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328"/>
  <workbookPr defaultThemeVersion="202300"/>
  <mc:AlternateContent xmlns:mc="http://schemas.openxmlformats.org/markup-compatibility/2006">
    <mc:Choice Requires="x15">
      <x15ac:absPath xmlns:x15ac="http://schemas.microsoft.com/office/spreadsheetml/2010/11/ac" url="D:\2023移行\D;移行\11　産業連関表\05 R2産業連関表\07 HP掲載用\04 やまなしデータプラットフォーム\"/>
    </mc:Choice>
  </mc:AlternateContent>
  <xr:revisionPtr revIDLastSave="0" documentId="13_ncr:1_{B9228580-78D8-4266-92A2-A142290A0B05}" xr6:coauthVersionLast="47" xr6:coauthVersionMax="47" xr10:uidLastSave="{00000000-0000-0000-0000-000000000000}"/>
  <bookViews>
    <workbookView xWindow="-108" yWindow="-108" windowWidth="30936" windowHeight="16776" xr2:uid="{D67517C3-FCDE-4C15-8795-9DED657379A6}"/>
  </bookViews>
  <sheets>
    <sheet name="基本表" sheetId="1" r:id="rId1"/>
    <sheet name="投入係数表" sheetId="2" r:id="rId2"/>
    <sheet name="逆行列 （閉鎖型）" sheetId="3" r:id="rId3"/>
    <sheet name="逆行列 （開放型）" sheetId="4" r:id="rId4"/>
  </sheets>
  <externalReferences>
    <externalReference r:id="rId5"/>
    <externalReference r:id="rId6"/>
    <externalReference r:id="rId7"/>
    <externalReference r:id="rId8"/>
    <externalReference r:id="rId9"/>
  </externalReferences>
  <definedNames>
    <definedName name="___Va1">#REF!</definedName>
    <definedName name="__1_付表第1表暦年">#REF!</definedName>
    <definedName name="__1_付表第3表">#REF!</definedName>
    <definedName name="__123Graph_A" hidden="1">#REF!</definedName>
    <definedName name="__123Graph_A額推移" hidden="1">#REF!</definedName>
    <definedName name="__123Graph_B" hidden="1">#REF!</definedName>
    <definedName name="__123Graph_B額推移" hidden="1">#REF!</definedName>
    <definedName name="__123Graph_C" hidden="1">#REF!</definedName>
    <definedName name="__123Graph_C額推移" hidden="1">#REF!</definedName>
    <definedName name="__123Graph_D" hidden="1">#REF!</definedName>
    <definedName name="__123Graph_D額推移" hidden="1">#REF!</definedName>
    <definedName name="__123Graph_E" hidden="1">#REF!</definedName>
    <definedName name="__123Graph_X" hidden="1">#REF!</definedName>
    <definedName name="__123Graph_X額推移" hidden="1">#REF!</definedName>
    <definedName name="__Va1">#REF!</definedName>
    <definedName name="_1.テンプレート作成機能" localSheetId="3">#REF!</definedName>
    <definedName name="_1.テンプレート作成機能" localSheetId="2">#REF!</definedName>
    <definedName name="_1.テンプレート作成機能">#REF!</definedName>
    <definedName name="_１．契約プロセス群">#REF!</definedName>
    <definedName name="_1_12_17IO_JSICコンバータ" localSheetId="3">#REF!</definedName>
    <definedName name="_1_12_17IO_JSICコンバータ" localSheetId="2">#REF!</definedName>
    <definedName name="_1_12_17IO_JSICコンバータ">#REF!</definedName>
    <definedName name="_1_16">#REF!</definedName>
    <definedName name="_1_付表第1表暦年">#REF!</definedName>
    <definedName name="_1_付表第3表">#REF!</definedName>
    <definedName name="_1H17雇用表_基本分類" localSheetId="3">#REF!</definedName>
    <definedName name="_1H17雇用表_基本分類" localSheetId="2">#REF!</definedName>
    <definedName name="_1H17雇用表_基本分類">#REF!</definedName>
    <definedName name="_1中国局_工業＿生産＿ＩＩＰ品目コンバータ">#REF!</definedName>
    <definedName name="＿2.3.1">#REF!</definedName>
    <definedName name="＿2.3.2">#REF!</definedName>
    <definedName name="_2.チェック機能" localSheetId="3">#REF!</definedName>
    <definedName name="_2.チェック機能" localSheetId="2">#REF!</definedName>
    <definedName name="_2.チェック機能">#REF!</definedName>
    <definedName name="_２．企画プロセス群">#REF!</definedName>
    <definedName name="_2_16地域">#REF!</definedName>
    <definedName name="_2H17雇用表_統合中分類" localSheetId="3">#REF!</definedName>
    <definedName name="_2H17雇用表_統合中分類" localSheetId="2">#REF!</definedName>
    <definedName name="_2H17雇用表_統合中分類">#REF!</definedName>
    <definedName name="_3.その他ユーザー補助機能" localSheetId="3">#REF!</definedName>
    <definedName name="_3.その他ユーザー補助機能" localSheetId="2">#REF!</definedName>
    <definedName name="_3.その他ユーザー補助機能">#REF!</definedName>
    <definedName name="_3_51">#REF!</definedName>
    <definedName name="_4_51地域">#REF!</definedName>
    <definedName name="_Fill" hidden="1">#REF!</definedName>
    <definedName name="_xlnm._FilterDatabase" localSheetId="0" hidden="1">基本表!$B$5:$BA$27</definedName>
    <definedName name="_xlnm._FilterDatabase" localSheetId="3" hidden="1">'逆行列 （開放型）'!$B$5:$Q$19</definedName>
    <definedName name="_xlnm._FilterDatabase" localSheetId="2" hidden="1">'逆行列 （閉鎖型）'!$B$5:$Q$19</definedName>
    <definedName name="_xlnm._FilterDatabase" localSheetId="1" hidden="1">投入係数表!$B$5:$AG$27</definedName>
    <definedName name="_Key1" hidden="1">#REF!</definedName>
    <definedName name="_n1">#REF!</definedName>
    <definedName name="_n2">#REF!</definedName>
    <definedName name="_Order1" hidden="1">255</definedName>
    <definedName name="_Order2" hidden="1">255</definedName>
    <definedName name="_Parse_In" hidden="1">#REF!</definedName>
    <definedName name="_Parse_Out" hidden="1">#REF!</definedName>
    <definedName name="_Sort" hidden="1">#REF!</definedName>
    <definedName name="_Table1_In1" hidden="1">#REF!</definedName>
    <definedName name="_Table1_Out" hidden="1">#REF!</definedName>
    <definedName name="_Va1">#REF!</definedName>
    <definedName name="\a">#REF!</definedName>
    <definedName name="\p">#REF!</definedName>
    <definedName name="【物理ﾃｰﾌﾞﾙ仕様書】カラム情報">#REF!</definedName>
    <definedName name="【物理ﾃｰﾌﾞﾙ仕様書】テーブル情報">#REF!</definedName>
    <definedName name="・函館">#REF!</definedName>
    <definedName name="・北見">#REF!</definedName>
    <definedName name="★名簿修正用フォーム">#REF!</definedName>
    <definedName name="A">#REF!</definedName>
    <definedName name="AAA">#REF!</definedName>
    <definedName name="aaaaaaaaaaaaaaaaa" localSheetId="0">基本表!aaaaaaaaaaaaaaaaa</definedName>
    <definedName name="aaaaaaaaaaaaaaaaa" localSheetId="1">投入係数表!aaaaaaaaaaaaaaaaa</definedName>
    <definedName name="aaaaaaaaaaaaaaaaa">[0]!aaaaaaaaaaaaaaaaa</definedName>
    <definedName name="ad">#REF!</definedName>
    <definedName name="A原数">#REF!</definedName>
    <definedName name="B">#REF!</definedName>
    <definedName name="back_no">#REF!</definedName>
    <definedName name="BASE">#REF!</definedName>
    <definedName name="B基本ウェイト">#REF!</definedName>
    <definedName name="cb_option_閏1" localSheetId="0">基本表!cb_option_閏1</definedName>
    <definedName name="cb_option_閏1" localSheetId="1">投入係数表!cb_option_閏1</definedName>
    <definedName name="cb_option_閏1">[0]!cb_option_閏1</definedName>
    <definedName name="cb_option_公1" localSheetId="0">基本表!cb_option_公1</definedName>
    <definedName name="cb_option_公1" localSheetId="1">投入係数表!cb_option_公1</definedName>
    <definedName name="cb_option_公1">[0]!cb_option_公1</definedName>
    <definedName name="cb_option_公2" localSheetId="0">基本表!cb_option_公2</definedName>
    <definedName name="cb_option_公2" localSheetId="1">投入係数表!cb_option_公2</definedName>
    <definedName name="cb_option_公2">[0]!cb_option_公2</definedName>
    <definedName name="cb_option_公3" localSheetId="0">基本表!cb_option_公3</definedName>
    <definedName name="cb_option_公3" localSheetId="1">投入係数表!cb_option_公3</definedName>
    <definedName name="cb_option_公3">[0]!cb_option_公3</definedName>
    <definedName name="cb_option_公4" localSheetId="0">基本表!cb_option_公4</definedName>
    <definedName name="cb_option_公4" localSheetId="1">投入係数表!cb_option_公4</definedName>
    <definedName name="cb_option_公4">[0]!cb_option_公4</definedName>
    <definedName name="cb_option_公5" localSheetId="0">基本表!cb_option_公5</definedName>
    <definedName name="cb_option_公5" localSheetId="1">投入係数表!cb_option_公5</definedName>
    <definedName name="cb_option_公5">[0]!cb_option_公5</definedName>
    <definedName name="cb_option_公6" localSheetId="0">基本表!cb_option_公6</definedName>
    <definedName name="cb_option_公6" localSheetId="1">投入係数表!cb_option_公6</definedName>
    <definedName name="cb_option_公6">[0]!cb_option_公6</definedName>
    <definedName name="cb_option_公7" localSheetId="0">基本表!cb_option_公7</definedName>
    <definedName name="cb_option_公7" localSheetId="1">投入係数表!cb_option_公7</definedName>
    <definedName name="cb_option_公7">[0]!cb_option_公7</definedName>
    <definedName name="cb_option_公8" localSheetId="0">基本表!cb_option_公8</definedName>
    <definedName name="cb_option_公8" localSheetId="1">投入係数表!cb_option_公8</definedName>
    <definedName name="cb_option_公8">[0]!cb_option_公8</definedName>
    <definedName name="cb_option_公9" localSheetId="0">基本表!cb_option_公9</definedName>
    <definedName name="cb_option_公9" localSheetId="1">投入係数表!cb_option_公9</definedName>
    <definedName name="cb_option_公9">[0]!cb_option_公9</definedName>
    <definedName name="cb_option_追1" localSheetId="0">基本表!cb_option_追1</definedName>
    <definedName name="cb_option_追1" localSheetId="1">投入係数表!cb_option_追1</definedName>
    <definedName name="cb_option_追1">[0]!cb_option_追1</definedName>
    <definedName name="cb_option_付1" localSheetId="0">基本表!cb_option_付1</definedName>
    <definedName name="cb_option_付1" localSheetId="1">投入係数表!cb_option_付1</definedName>
    <definedName name="cb_option_付1">[0]!cb_option_付1</definedName>
    <definedName name="cb_option_付2" localSheetId="0">基本表!cb_option_付2</definedName>
    <definedName name="cb_option_付2" localSheetId="1">投入係数表!cb_option_付2</definedName>
    <definedName name="cb_option_付2">[0]!cb_option_付2</definedName>
    <definedName name="cb_option_付3" localSheetId="0">基本表!cb_option_付3</definedName>
    <definedName name="cb_option_付3" localSheetId="1">投入係数表!cb_option_付3</definedName>
    <definedName name="cb_option_付3">[0]!cb_option_付3</definedName>
    <definedName name="cb_option_別1" localSheetId="0">基本表!cb_option_別1</definedName>
    <definedName name="cb_option_別1" localSheetId="1">投入係数表!cb_option_別1</definedName>
    <definedName name="cb_option_別1">[0]!cb_option_別1</definedName>
    <definedName name="cb_option_別2" localSheetId="0">基本表!cb_option_別2</definedName>
    <definedName name="cb_option_別2" localSheetId="1">投入係数表!cb_option_別2</definedName>
    <definedName name="cb_option_別2">[0]!cb_option_別2</definedName>
    <definedName name="CB_SclBar" localSheetId="0">基本表!CB_SclBar</definedName>
    <definedName name="CB_SclBar" localSheetId="1">投入係数表!CB_SclBar</definedName>
    <definedName name="CB_SclBar">[0]!CB_SclBar</definedName>
    <definedName name="CB_ScrollBar" localSheetId="0">基本表!CB_ScrollBar</definedName>
    <definedName name="CB_ScrollBar" localSheetId="1">投入係数表!CB_ScrollBar</definedName>
    <definedName name="CB_ScrollBar">[0]!CB_ScrollBar</definedName>
    <definedName name="cb_スピン1_Change" localSheetId="0">基本表!cb_スピン1_Change</definedName>
    <definedName name="cb_スピン1_Change" localSheetId="1">投入係数表!cb_スピン1_Change</definedName>
    <definedName name="cb_スピン1_Change">[0]!cb_スピン1_Change</definedName>
    <definedName name="cb_スピン2_Change" localSheetId="0">基本表!cb_スピン2_Change</definedName>
    <definedName name="cb_スピン2_Change" localSheetId="1">投入係数表!cb_スピン2_Change</definedName>
    <definedName name="cb_スピン2_Change">[0]!cb_スピン2_Change</definedName>
    <definedName name="cb_スピン3_Change" localSheetId="0">基本表!cb_スピン3_Change</definedName>
    <definedName name="cb_スピン3_Change" localSheetId="1">投入係数表!cb_スピン3_Change</definedName>
    <definedName name="cb_スピン3_Change">[0]!cb_スピン3_Change</definedName>
    <definedName name="cb_スピン4_Change" localSheetId="0">基本表!cb_スピン4_Change</definedName>
    <definedName name="cb_スピン4_Change" localSheetId="1">投入係数表!cb_スピン4_Change</definedName>
    <definedName name="cb_スピン4_Change">[0]!cb_スピン4_Change</definedName>
    <definedName name="ClearData" localSheetId="0">基本表!ClearData</definedName>
    <definedName name="ClearData" localSheetId="1">投入係数表!ClearData</definedName>
    <definedName name="ClearData">[0]!ClearData</definedName>
    <definedName name="code" localSheetId="3">#REF!</definedName>
    <definedName name="code" localSheetId="2">#REF!</definedName>
    <definedName name="code">#REF!</definedName>
    <definedName name="ControlHomeと同じ">#REF!</definedName>
    <definedName name="count">#REF!</definedName>
    <definedName name="_xlnm.Criteria" localSheetId="3">#REF!</definedName>
    <definedName name="_xlnm.Criteria" localSheetId="2">#REF!</definedName>
    <definedName name="_xlnm.Criteria">#REF!</definedName>
    <definedName name="C調製ウェイト">#REF!</definedName>
    <definedName name="Data" localSheetId="3">#REF!</definedName>
    <definedName name="Data" localSheetId="2">#REF!</definedName>
    <definedName name="Data">#REF!</definedName>
    <definedName name="Data1">#REF!</definedName>
    <definedName name="Data11">#REF!</definedName>
    <definedName name="Data12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End" localSheetId="3">#REF!</definedName>
    <definedName name="DataEnd" localSheetId="2">#REF!</definedName>
    <definedName name="DataEnd">#REF!</definedName>
    <definedName name="debug_bottun" localSheetId="0">基本表!debug_bottun</definedName>
    <definedName name="debug_bottun" localSheetId="1">投入係数表!debug_bottun</definedName>
    <definedName name="debug_bottun">[0]!debug_bottun</definedName>
    <definedName name="ｄｅｌ">#REF!,#REF!,#REF!,#REF!,#REF!,#REF!,#REF!,#REF!,#REF!,#REF!,#REF!,#REF!,#REF!,#REF!,#REF!,#REF!,#REF!,#REF!</definedName>
    <definedName name="Display_sheet" localSheetId="0">基本表!Display_sheet</definedName>
    <definedName name="Display_sheet" localSheetId="1">投入係数表!Display_sheet</definedName>
    <definedName name="Display_sheet">[0]!Display_sheet</definedName>
    <definedName name="EmpData" localSheetId="0">基本表!EmpData</definedName>
    <definedName name="EmpData" localSheetId="1">投入係数表!EmpData</definedName>
    <definedName name="EmpData">[0]!EmpData</definedName>
    <definedName name="Eno_TM">#REF!</definedName>
    <definedName name="Eno_Tons">#REF!</definedName>
    <definedName name="_xlnm.Extract" localSheetId="3">#REF!</definedName>
    <definedName name="_xlnm.Extract" localSheetId="2">#REF!</definedName>
    <definedName name="_xlnm.Extract">#REF!</definedName>
    <definedName name="from">#REF!</definedName>
    <definedName name="ｆだがだｆ" hidden="1">#REF!</definedName>
    <definedName name="GGG">#REF!</definedName>
    <definedName name="GROUPCD">#REF!</definedName>
    <definedName name="gura" localSheetId="0">#REF!:tekito</definedName>
    <definedName name="gura" localSheetId="1">#REF!:tekito</definedName>
    <definedName name="gura">#REF!:tekito</definedName>
    <definedName name="gurafu" localSheetId="0">#REF!:tekito</definedName>
    <definedName name="gurafu" localSheetId="1">#REF!:tekito</definedName>
    <definedName name="gurafu">#REF!:tekito</definedName>
    <definedName name="H">#REF!</definedName>
    <definedName name="H17固定資本マトリックス" localSheetId="3">#REF!</definedName>
    <definedName name="H17固定資本マトリックス" localSheetId="2">#REF!</definedName>
    <definedName name="H17固定資本マトリックス">#REF!</definedName>
    <definedName name="H17表１次CT行部門別生産額">#REF!</definedName>
    <definedName name="H17表１次CT列部門別生産額">#REF!</definedName>
    <definedName name="H17表CT行部門別生産額">#REF!</definedName>
    <definedName name="H17表CT列部門別生産額">#REF!</definedName>
    <definedName name="H17部門分類コード表" localSheetId="3">#REF!</definedName>
    <definedName name="H17部門分類コード表" localSheetId="2">#REF!</definedName>
    <definedName name="H17部門分類コード表">#REF!</definedName>
    <definedName name="Header" localSheetId="0">#REF!:tekito</definedName>
    <definedName name="Header" localSheetId="1">#REF!:tekito</definedName>
    <definedName name="Header">#REF!:tekito</definedName>
    <definedName name="hrhsds">#REF!</definedName>
    <definedName name="HTML_CodePage" hidden="1">932</definedName>
    <definedName name="HTML_Control" localSheetId="0" hidden="1">{"'HP用'!$A$6:$F$90"}</definedName>
    <definedName name="HTML_Control" localSheetId="3" hidden="1">{"'HP用'!$A$6:$F$90"}</definedName>
    <definedName name="HTML_Control" localSheetId="2" hidden="1">{"'HP用'!$A$6:$F$90"}</definedName>
    <definedName name="HTML_Control" localSheetId="1" hidden="1">{"'HP用'!$A$6:$F$90"}</definedName>
    <definedName name="HTML_Control" hidden="1">{"'HP用'!$A$6:$F$90"}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c:\統計ＨＰ\更新(toukei)\JPOP1108.html"</definedName>
    <definedName name="HTML_PathTemplate" hidden="1">"c:\統計ＨＰ\JPOP作成用.htm"</definedName>
    <definedName name="hyousi">#REF!</definedName>
    <definedName name="Hyousoku" localSheetId="3">#REF!</definedName>
    <definedName name="Hyousoku" localSheetId="2">#REF!</definedName>
    <definedName name="Hyousoku">#REF!</definedName>
    <definedName name="HyousokuArea" localSheetId="3">#REF!</definedName>
    <definedName name="HyousokuArea" localSheetId="2">#REF!</definedName>
    <definedName name="HyousokuArea">#REF!</definedName>
    <definedName name="HyousokuEnd" localSheetId="3">#REF!</definedName>
    <definedName name="HyousokuEnd" localSheetId="2">#REF!</definedName>
    <definedName name="HyousokuEnd">#REF!</definedName>
    <definedName name="Hyoutou" localSheetId="3">#REF!</definedName>
    <definedName name="Hyoutou" localSheetId="2">#REF!</definedName>
    <definedName name="Hyoutou">#REF!</definedName>
    <definedName name="H貼付位置">#REF!</definedName>
    <definedName name="Ｈ貼付範囲">#REF!</definedName>
    <definedName name="H編集領域">#REF!</definedName>
    <definedName name="ID">#REF!</definedName>
    <definedName name="IIPNAME">#REF!</definedName>
    <definedName name="input_DATA1">#REF!,#REF!,#REF!,#REF!</definedName>
    <definedName name="JumpBack">#REF!</definedName>
    <definedName name="kohi">#REF!</definedName>
    <definedName name="kohira">#REF!</definedName>
    <definedName name="lb_sinryo_disp" localSheetId="0">基本表!lb_sinryo_disp</definedName>
    <definedName name="lb_sinryo_disp" localSheetId="1">投入係数表!lb_sinryo_disp</definedName>
    <definedName name="lb_sinryo_disp">[0]!lb_sinryo_disp</definedName>
    <definedName name="Macro_Exit">#REF!</definedName>
    <definedName name="Macro_Last">#REF!</definedName>
    <definedName name="Macro_Pdn">#REF!</definedName>
    <definedName name="Macro_Pnd">#REF!</definedName>
    <definedName name="Macro_print">#REF!</definedName>
    <definedName name="Macro_Pup">#REF!</definedName>
    <definedName name="Macro_Quit">#REF!</definedName>
    <definedName name="Macro_Start">#REF!</definedName>
    <definedName name="Macro_W">#REF!</definedName>
    <definedName name="Make_定制度" localSheetId="0">基本表!Make_定制度</definedName>
    <definedName name="Make_定制度" localSheetId="1">投入係数表!Make_定制度</definedName>
    <definedName name="Make_定制度">[0]!Make_定制度</definedName>
    <definedName name="Medias_Close" localSheetId="0">基本表!Medias_Close</definedName>
    <definedName name="Medias_Close" localSheetId="1">投入係数表!Medias_Close</definedName>
    <definedName name="Medias_Close">[0]!Medias_Close</definedName>
    <definedName name="NEN">#REF!</definedName>
    <definedName name="option_グラフ_on" localSheetId="0">基本表!option_グラフ_on</definedName>
    <definedName name="option_グラフ_on" localSheetId="1">投入係数表!option_グラフ_on</definedName>
    <definedName name="option_グラフ_on">[0]!option_グラフ_on</definedName>
    <definedName name="option_帳票_on" localSheetId="0">基本表!option_帳票_on</definedName>
    <definedName name="option_帳票_on" localSheetId="1">投入係数表!option_帳票_on</definedName>
    <definedName name="option_帳票_on">[0]!option_帳票_on</definedName>
    <definedName name="P23TGcheck">#REF!</definedName>
    <definedName name="pjigyo">#REF!</definedName>
    <definedName name="pjigyo1">#REF!</definedName>
    <definedName name="pkubun">#REF!</definedName>
    <definedName name="pnentuki">#REF!</definedName>
    <definedName name="_xlnm.Print_Titles">#REF!</definedName>
    <definedName name="printtitle">#REF!</definedName>
    <definedName name="Rangai" localSheetId="3">#REF!</definedName>
    <definedName name="Rangai" localSheetId="2">#REF!</definedName>
    <definedName name="Rangai">#REF!</definedName>
    <definedName name="Rangai0" localSheetId="3">#REF!</definedName>
    <definedName name="Rangai0" localSheetId="2">#REF!</definedName>
    <definedName name="Rangai0">#REF!</definedName>
    <definedName name="RangaiEng" localSheetId="0">#REF!</definedName>
    <definedName name="RangaiEng" localSheetId="3">[1]欄外!#REF!</definedName>
    <definedName name="RangaiEng" localSheetId="2">[1]欄外!#REF!</definedName>
    <definedName name="RangaiEng" localSheetId="1">#REF!</definedName>
    <definedName name="RangaiEng">[1]欄外!#REF!</definedName>
    <definedName name="Record1" localSheetId="0">基本表!Record1</definedName>
    <definedName name="Record1" localSheetId="1">投入係数表!Record1</definedName>
    <definedName name="Record1">[0]!Record1</definedName>
    <definedName name="reset_menu" localSheetId="0">基本表!reset_menu</definedName>
    <definedName name="reset_menu" localSheetId="1">投入係数表!reset_menu</definedName>
    <definedName name="reset_menu">[0]!reset_menu</definedName>
    <definedName name="rulename">#REF!</definedName>
    <definedName name="s" localSheetId="3">#REF!</definedName>
    <definedName name="s" localSheetId="2">#REF!</definedName>
    <definedName name="s">#REF!</definedName>
    <definedName name="Sheet1_クエリ">#REF!</definedName>
    <definedName name="Sheet1_クエリ2">#REF!</definedName>
    <definedName name="shimo">#REF!</definedName>
    <definedName name="siryou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SORT">#REF!</definedName>
    <definedName name="ssss" localSheetId="3">#REF!</definedName>
    <definedName name="ssss" localSheetId="2">#REF!</definedName>
    <definedName name="ssss">#REF!</definedName>
    <definedName name="sub_時系列1設定" localSheetId="0">基本表!sub_時系列1設定</definedName>
    <definedName name="sub_時系列1設定" localSheetId="1">投入係数表!sub_時系列1設定</definedName>
    <definedName name="sub_時系列1設定">[0]!sub_時系列1設定</definedName>
    <definedName name="SUBETE">#REF!</definedName>
    <definedName name="Sum_T2">#REF!</definedName>
    <definedName name="Sum_TTM">#REF!</definedName>
    <definedName name="S集計領域">#REF!</definedName>
    <definedName name="tblDOUTAIwk_T">#REF!</definedName>
    <definedName name="ｔｅｓｔ">#REF!</definedName>
    <definedName name="testテーブル仕様抽出">#REF!</definedName>
    <definedName name="TGcheck">#REF!</definedName>
    <definedName name="Title" localSheetId="3">#REF!</definedName>
    <definedName name="Title" localSheetId="2">#REF!</definedName>
    <definedName name="Title">#REF!</definedName>
    <definedName name="TitleEnglish" localSheetId="3">#REF!</definedName>
    <definedName name="TitleEnglish" localSheetId="2">#REF!</definedName>
    <definedName name="TitleEnglish">#REF!</definedName>
    <definedName name="to">#REF!</definedName>
    <definedName name="ｔｘｔ">#REF!</definedName>
    <definedName name="TXT_AREA">#REF!</definedName>
    <definedName name="TXT_AREA2">#REF!</definedName>
    <definedName name="vb_メイン.Display_sheet" localSheetId="0">基本表!vb_メイン.Display_sheet</definedName>
    <definedName name="vb_メイン.Display_sheet" localSheetId="1">投入係数表!vb_メイン.Display_sheet</definedName>
    <definedName name="vb_メイン.Display_sheet">[0]!vb_メイン.Display_sheet</definedName>
    <definedName name="vb_メイン.Medias_Close" localSheetId="0">基本表!vb_メイン.Medias_Close</definedName>
    <definedName name="vb_メイン.Medias_Close" localSheetId="1">投入係数表!vb_メイン.Medias_Close</definedName>
    <definedName name="vb_メイン.Medias_Close">[0]!vb_メイン.Medias_Close</definedName>
    <definedName name="vb_メイン.option_グラフ_on" localSheetId="0">基本表!vb_メイン.option_グラフ_on</definedName>
    <definedName name="vb_メイン.option_グラフ_on" localSheetId="1">投入係数表!vb_メイン.option_グラフ_on</definedName>
    <definedName name="vb_メイン.option_グラフ_on">[0]!vb_メイン.option_グラフ_on</definedName>
    <definedName name="vb_メイン.option_帳票_on" localSheetId="0">基本表!vb_メイン.option_帳票_on</definedName>
    <definedName name="vb_メイン.option_帳票_on" localSheetId="1">投入係数表!vb_メイン.option_帳票_on</definedName>
    <definedName name="vb_メイン.option_帳票_on">[0]!vb_メイン.option_帳票_on</definedName>
    <definedName name="あｄｆ" hidden="1">#REF!</definedName>
    <definedName name="クエリ1">#REF!</definedName>
    <definedName name="クエリー1">#REF!</definedName>
    <definedName name="ソートエリア">#REF!</definedName>
    <definedName name="ちち">#REF!</definedName>
    <definedName name="っっっっっｖ">#REF!</definedName>
    <definedName name="データ確認" localSheetId="0">基本表!データ確認</definedName>
    <definedName name="データ確認" localSheetId="1">投入係数表!データ確認</definedName>
    <definedName name="データ確認">[0]!データ確認</definedName>
    <definedName name="デｰタ取込">#REF!</definedName>
    <definedName name="テーブル仕様抽出">#REF!</definedName>
    <definedName name="テーブル情報">#REF!</definedName>
    <definedName name="ドメイン">#REF!</definedName>
    <definedName name="バージョンアップ" localSheetId="3">#REF!</definedName>
    <definedName name="バージョンアップ" localSheetId="2">#REF!</definedName>
    <definedName name="バージョンアップ">#REF!</definedName>
    <definedName name="はじめに" localSheetId="3">#REF!</definedName>
    <definedName name="はじめに" localSheetId="2">#REF!</definedName>
    <definedName name="はじめに">#REF!</definedName>
    <definedName name="プロジェクト_開始">#REF!</definedName>
    <definedName name="ラウンド桁">#REF!</definedName>
    <definedName name="レ">#REF!</definedName>
    <definedName name="レベル" localSheetId="3">#REF!</definedName>
    <definedName name="レベル" localSheetId="2">#REF!</definedName>
    <definedName name="レベル">#REF!</definedName>
    <definedName name="移行手順" localSheetId="3">#REF!</definedName>
    <definedName name="移行手順" localSheetId="2">#REF!</definedName>
    <definedName name="移行手順">#REF!</definedName>
    <definedName name="一ー三月">#REF!</definedName>
    <definedName name="印刷" localSheetId="3">#REF!</definedName>
    <definedName name="印刷" localSheetId="2">#REF!</definedName>
    <definedName name="印刷">#REF!</definedName>
    <definedName name="印刷1">#REF!</definedName>
    <definedName name="印刷2">#REF!</definedName>
    <definedName name="印刷3">#REF!</definedName>
    <definedName name="印刷マクロ">[2]!印刷マクロ</definedName>
    <definedName name="営業日数">#REF!</definedName>
    <definedName name="加工済み名簿3">#REF!</definedName>
    <definedName name="介護保険施設定員__元">#REF!</definedName>
    <definedName name="関係機関">#REF!</definedName>
    <definedName name="基本ｳｪｲﾄ">#REF!</definedName>
    <definedName name="機能" localSheetId="3">#REF!</definedName>
    <definedName name="機能" localSheetId="2">#REF!</definedName>
    <definedName name="機能">#REF!</definedName>
    <definedName name="空港マスター">#REF!</definedName>
    <definedName name="繰返" localSheetId="3">#REF!</definedName>
    <definedName name="繰返" localSheetId="2">#REF!</definedName>
    <definedName name="繰返">#REF!</definedName>
    <definedName name="桁数" localSheetId="3">#REF!</definedName>
    <definedName name="桁数" localSheetId="2">#REF!</definedName>
    <definedName name="桁数">#REF!</definedName>
    <definedName name="月報">"グラフ 1"</definedName>
    <definedName name="後場">#REF!</definedName>
    <definedName name="構成" localSheetId="3">#REF!</definedName>
    <definedName name="構成" localSheetId="2">#REF!</definedName>
    <definedName name="構成">#REF!</definedName>
    <definedName name="行部門別生産額">#REF!</definedName>
    <definedName name="項目" localSheetId="3">#REF!</definedName>
    <definedName name="項目" localSheetId="2">#REF!</definedName>
    <definedName name="項目">#REF!</definedName>
    <definedName name="合計">#REF!</definedName>
    <definedName name="削除">#REF!,#REF!,#REF!,#REF!,#REF!,#REF!,#REF!,#REF!,#REF!,#REF!,#REF!,#REF!,#REF!,#REF!,#REF!,#REF!,#REF!,#REF!</definedName>
    <definedName name="冊子名">#REF!</definedName>
    <definedName name="参考">#REF!</definedName>
    <definedName name="参考２">#REF!</definedName>
    <definedName name="使い方" localSheetId="3">#REF!</definedName>
    <definedName name="使い方" localSheetId="2">#REF!</definedName>
    <definedName name="使い方">#REF!</definedName>
    <definedName name="四月">#REF!</definedName>
    <definedName name="市按分集計">#REF!</definedName>
    <definedName name="市値按分比">#REF!</definedName>
    <definedName name="指標">#REF!</definedName>
    <definedName name="資料">#REF!</definedName>
    <definedName name="時点">#REF!</definedName>
    <definedName name="実績SIRT">#REF!</definedName>
    <definedName name="修正" localSheetId="3">#REF!</definedName>
    <definedName name="修正" localSheetId="2">#REF!</definedName>
    <definedName name="修正">#REF!</definedName>
    <definedName name="週_表示">#REF!</definedName>
    <definedName name="集計">#REF!</definedName>
    <definedName name="祝祭日リスト">#REF!</definedName>
    <definedName name="章">#REF!</definedName>
    <definedName name="石油製品">#REF!</definedName>
    <definedName name="前場">#REF!</definedName>
    <definedName name="全集連系データ">#REF!</definedName>
    <definedName name="全農系データ">#REF!</definedName>
    <definedName name="注">#REF!</definedName>
    <definedName name="注意事項" localSheetId="3">#REF!</definedName>
    <definedName name="注意事項" localSheetId="2">#REF!</definedName>
    <definedName name="注意事項">#REF!</definedName>
    <definedName name="庁内">#REF!</definedName>
    <definedName name="調査データ_クエリ">#REF!</definedName>
    <definedName name="調査データ_クエリ1">#REF!</definedName>
    <definedName name="調査票印刷データ">#REF!</definedName>
    <definedName name="調査票項目一覧">#REF!</definedName>
    <definedName name="調査票番号">#REF!</definedName>
    <definedName name="定義例" localSheetId="3">#REF!</definedName>
    <definedName name="定義例" localSheetId="2">#REF!</definedName>
    <definedName name="定義例">#REF!</definedName>
    <definedName name="定義例２" localSheetId="3">#REF!</definedName>
    <definedName name="定義例２" localSheetId="2">#REF!</definedName>
    <definedName name="定義例２">#REF!</definedName>
    <definedName name="統計表">#REF!</definedName>
    <definedName name="日程最終日">#REF!</definedName>
    <definedName name="日程先頭日">#REF!</definedName>
    <definedName name="日程表シートのＡ１">#REF!</definedName>
    <definedName name="日程表のＡ１セル">#REF!</definedName>
    <definedName name="年">#REF!</definedName>
    <definedName name="農家">#REF!</definedName>
    <definedName name="表">#REF!</definedName>
    <definedName name="表２">#REF!</definedName>
    <definedName name="表３">#REF!</definedName>
    <definedName name="表題">#REF!</definedName>
    <definedName name="品目属性領域">#REF!</definedName>
    <definedName name="品目番号領域">#REF!</definedName>
    <definedName name="物理RDMドメイン情報">#REF!</definedName>
    <definedName name="丙原票比較">#REF!</definedName>
    <definedName name="保存" localSheetId="3">#REF!</definedName>
    <definedName name="保存" localSheetId="2">#REF!</definedName>
    <definedName name="保存">#REF!</definedName>
    <definedName name="保留１">#REF!</definedName>
    <definedName name="保留13">#REF!</definedName>
    <definedName name="保留２">#REF!</definedName>
    <definedName name="保留３">#REF!</definedName>
    <definedName name="保留４">#REF!</definedName>
    <definedName name="保留５">#REF!</definedName>
    <definedName name="保留６">#REF!</definedName>
    <definedName name="保留９">#REF!</definedName>
    <definedName name="暴力人員">#REF!</definedName>
    <definedName name="薬">#REF!</definedName>
    <definedName name="有田">#REF!</definedName>
    <definedName name="容量">#REF!</definedName>
    <definedName name="曜日▼">#REF!</definedName>
    <definedName name="要望" localSheetId="3">#REF!</definedName>
    <definedName name="要望" localSheetId="2">#REF!</definedName>
    <definedName name="要望">#REF!</definedName>
    <definedName name="旅客">#REF!</definedName>
    <definedName name="累計">#REF!</definedName>
    <definedName name="列部門別生産額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99" uniqueCount="85">
  <si>
    <t>令和２年（2020年）山梨県産業連関表</t>
    <rPh sb="0" eb="2">
      <t>レイワ</t>
    </rPh>
    <rPh sb="3" eb="4">
      <t>ネン</t>
    </rPh>
    <rPh sb="4" eb="5">
      <t>ヘイネン</t>
    </rPh>
    <rPh sb="9" eb="10">
      <t>ネン</t>
    </rPh>
    <rPh sb="11" eb="14">
      <t>ヤマナシケン</t>
    </rPh>
    <rPh sb="14" eb="16">
      <t>サンギョウ</t>
    </rPh>
    <rPh sb="16" eb="18">
      <t>レンカン</t>
    </rPh>
    <rPh sb="18" eb="19">
      <t>ヒョウ</t>
    </rPh>
    <phoneticPr fontId="4"/>
  </si>
  <si>
    <t>01</t>
  </si>
  <si>
    <t>02</t>
  </si>
  <si>
    <t>03</t>
  </si>
  <si>
    <t>04</t>
  </si>
  <si>
    <t>05</t>
  </si>
  <si>
    <t>06</t>
  </si>
  <si>
    <t>07</t>
  </si>
  <si>
    <t>08</t>
  </si>
  <si>
    <t>09</t>
  </si>
  <si>
    <t>10</t>
  </si>
  <si>
    <t>11</t>
  </si>
  <si>
    <t>12</t>
  </si>
  <si>
    <t>13</t>
  </si>
  <si>
    <t>70</t>
  </si>
  <si>
    <t>71</t>
  </si>
  <si>
    <t>72</t>
  </si>
  <si>
    <t>73</t>
  </si>
  <si>
    <t>74</t>
  </si>
  <si>
    <t>75</t>
  </si>
  <si>
    <t>76</t>
  </si>
  <si>
    <t>78</t>
  </si>
  <si>
    <t>79</t>
  </si>
  <si>
    <t>97</t>
  </si>
  <si>
    <t>農林漁業</t>
  </si>
  <si>
    <t>鉱業</t>
  </si>
  <si>
    <t>製造業</t>
  </si>
  <si>
    <t>建設　　　　　　　　</t>
  </si>
  <si>
    <t>電気・ガス・水道</t>
  </si>
  <si>
    <t>商業　　　　　　　　</t>
  </si>
  <si>
    <t>金融・保険　　　　　</t>
  </si>
  <si>
    <t>不動産　　　　　　　</t>
  </si>
  <si>
    <t>運輸・郵便　　　</t>
  </si>
  <si>
    <t>情報通信</t>
  </si>
  <si>
    <t>公務　　　　　　　　</t>
  </si>
  <si>
    <t>サービス</t>
  </si>
  <si>
    <t>分類不明</t>
  </si>
  <si>
    <t>内生部門計　　</t>
  </si>
  <si>
    <t>家計外消費支出（列）</t>
  </si>
  <si>
    <t>民間消費支出</t>
  </si>
  <si>
    <t>一般政府消費支出</t>
  </si>
  <si>
    <t>県内総固定資本形成（公的）</t>
  </si>
  <si>
    <t>県内総固定資本形成（民間）</t>
  </si>
  <si>
    <t>在庫純増</t>
  </si>
  <si>
    <t>県内最終需要計</t>
  </si>
  <si>
    <t>県内需要合計</t>
  </si>
  <si>
    <t>輸出</t>
  </si>
  <si>
    <t>移出</t>
  </si>
  <si>
    <t>移輸出計</t>
  </si>
  <si>
    <t>最終需要計</t>
  </si>
  <si>
    <t>需要合計</t>
  </si>
  <si>
    <t>（控除）輸入</t>
  </si>
  <si>
    <t>（控除）関税</t>
  </si>
  <si>
    <t>（控除）輸入品商品税</t>
  </si>
  <si>
    <t>移入</t>
  </si>
  <si>
    <t>（控除）移輸入計</t>
  </si>
  <si>
    <t>最終需要部門計</t>
  </si>
  <si>
    <t>県内生産額</t>
  </si>
  <si>
    <t>家計外消費支出（行）</t>
  </si>
  <si>
    <t>91</t>
  </si>
  <si>
    <t>雇用者所得</t>
  </si>
  <si>
    <t>92</t>
  </si>
  <si>
    <t>営業余剰</t>
  </si>
  <si>
    <t>93</t>
  </si>
  <si>
    <t>資本減耗引当</t>
  </si>
  <si>
    <t>94</t>
  </si>
  <si>
    <t>間接税（関税・輸入品商品税を除く。）</t>
  </si>
  <si>
    <t>95</t>
  </si>
  <si>
    <t>（控除）経常補助金</t>
  </si>
  <si>
    <t>96</t>
  </si>
  <si>
    <t>粗付加価値部門計</t>
  </si>
  <si>
    <t>80</t>
    <phoneticPr fontId="3"/>
  </si>
  <si>
    <t>811</t>
    <phoneticPr fontId="3"/>
  </si>
  <si>
    <t>812</t>
    <phoneticPr fontId="3"/>
  </si>
  <si>
    <t>86</t>
    <phoneticPr fontId="3"/>
  </si>
  <si>
    <t>871</t>
    <phoneticPr fontId="3"/>
  </si>
  <si>
    <t>872</t>
    <phoneticPr fontId="3"/>
  </si>
  <si>
    <t>取引基本表（生産者価格評価表）</t>
    <rPh sb="0" eb="5">
      <t>トリヒキキホンヒョウ</t>
    </rPh>
    <rPh sb="6" eb="9">
      <t>セイサンシャ</t>
    </rPh>
    <rPh sb="9" eb="11">
      <t>カカク</t>
    </rPh>
    <rPh sb="11" eb="13">
      <t>ヒョウカ</t>
    </rPh>
    <rPh sb="13" eb="14">
      <t>ヒョウ</t>
    </rPh>
    <phoneticPr fontId="4"/>
  </si>
  <si>
    <t>投入係数表</t>
    <rPh sb="0" eb="5">
      <t>トウニュウケイスウヒョウ</t>
    </rPh>
    <phoneticPr fontId="4"/>
  </si>
  <si>
    <r>
      <t>　逆行列係数表　（Ｉ－Ａ）</t>
    </r>
    <r>
      <rPr>
        <vertAlign val="superscript"/>
        <sz val="11"/>
        <rFont val="ＭＳ Ｐ明朝"/>
        <family val="1"/>
        <charset val="128"/>
      </rPr>
      <t>-1</t>
    </r>
    <r>
      <rPr>
        <sz val="11"/>
        <rFont val="ＭＳ Ｐ明朝"/>
        <family val="1"/>
        <charset val="128"/>
      </rPr>
      <t xml:space="preserve"> </t>
    </r>
    <r>
      <rPr>
        <sz val="14"/>
        <rFont val="游ゴシック"/>
        <family val="3"/>
        <charset val="128"/>
        <scheme val="minor"/>
      </rPr>
      <t>型</t>
    </r>
    <rPh sb="1" eb="4">
      <t>ギャクギョウレツ</t>
    </rPh>
    <rPh sb="4" eb="6">
      <t>ケイスウ</t>
    </rPh>
    <rPh sb="6" eb="7">
      <t>ヒョウ</t>
    </rPh>
    <rPh sb="16" eb="17">
      <t>ガタ</t>
    </rPh>
    <phoneticPr fontId="4"/>
  </si>
  <si>
    <t>行和</t>
    <rPh sb="0" eb="1">
      <t>ギョウ</t>
    </rPh>
    <rPh sb="1" eb="2">
      <t>ワ</t>
    </rPh>
    <phoneticPr fontId="3"/>
  </si>
  <si>
    <t>感応度係数</t>
    <rPh sb="0" eb="3">
      <t>カンノウド</t>
    </rPh>
    <rPh sb="3" eb="5">
      <t>ケイスウ</t>
    </rPh>
    <phoneticPr fontId="11"/>
  </si>
  <si>
    <t>列和</t>
    <rPh sb="0" eb="1">
      <t>レツ</t>
    </rPh>
    <rPh sb="1" eb="2">
      <t>ワ</t>
    </rPh>
    <phoneticPr fontId="3"/>
  </si>
  <si>
    <t>影響力係数</t>
    <rPh sb="0" eb="3">
      <t>エイキョウリョク</t>
    </rPh>
    <rPh sb="3" eb="5">
      <t>ケイスウ</t>
    </rPh>
    <phoneticPr fontId="11"/>
  </si>
  <si>
    <r>
      <t>　逆行列係数表　[</t>
    </r>
    <r>
      <rPr>
        <sz val="14"/>
        <rFont val="游ゴシック"/>
        <family val="3"/>
        <charset val="128"/>
        <scheme val="minor"/>
      </rPr>
      <t>Ｉ－（Ｉ－</t>
    </r>
    <r>
      <rPr>
        <sz val="14"/>
        <color theme="1"/>
        <rFont val="游ゴシック"/>
        <family val="3"/>
        <charset val="128"/>
        <scheme val="minor"/>
      </rPr>
      <t>M^</t>
    </r>
    <r>
      <rPr>
        <sz val="14"/>
        <rFont val="游ゴシック"/>
        <family val="3"/>
        <charset val="128"/>
        <scheme val="minor"/>
      </rPr>
      <t>）Ａ</t>
    </r>
    <r>
      <rPr>
        <sz val="14"/>
        <color theme="1"/>
        <rFont val="游ゴシック"/>
        <family val="3"/>
        <charset val="128"/>
        <scheme val="minor"/>
      </rPr>
      <t>]</t>
    </r>
    <r>
      <rPr>
        <vertAlign val="superscript"/>
        <sz val="14"/>
        <rFont val="游ゴシック"/>
        <family val="3"/>
        <charset val="128"/>
        <scheme val="minor"/>
      </rPr>
      <t>-1</t>
    </r>
    <r>
      <rPr>
        <sz val="14"/>
        <rFont val="游ゴシック"/>
        <family val="3"/>
        <charset val="128"/>
        <scheme val="minor"/>
      </rPr>
      <t xml:space="preserve"> 型</t>
    </r>
    <rPh sb="1" eb="4">
      <t>ギャクギョウレツ</t>
    </rPh>
    <rPh sb="4" eb="6">
      <t>ケイスウ</t>
    </rPh>
    <rPh sb="6" eb="7">
      <t>ヒョウ</t>
    </rPh>
    <rPh sb="22" eb="23">
      <t>ガタ</t>
    </rPh>
    <phoneticPr fontId="4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8">
    <numFmt numFmtId="176" formatCode="#,##0.000000;[Red]\-#,##0.000000"/>
    <numFmt numFmtId="177" formatCode="#,##0.000;[Red]\-#,##0.000"/>
    <numFmt numFmtId="178" formatCode="0.000_ ;[Red]\-0.000\ "/>
    <numFmt numFmtId="182" formatCode="#,##0.00000000"/>
    <numFmt numFmtId="183" formatCode="0.000000"/>
    <numFmt numFmtId="184" formatCode="#,##0.00000;[Red]\-#,##0.00000"/>
    <numFmt numFmtId="185" formatCode="0.000000_ "/>
    <numFmt numFmtId="186" formatCode="#,##0.000000000;[Red]\-#,##0.000000000"/>
  </numFmts>
  <fonts count="13" x14ac:knownFonts="1">
    <font>
      <sz val="11"/>
      <color theme="1"/>
      <name val="游ゴシック"/>
      <family val="2"/>
      <charset val="128"/>
      <scheme val="minor"/>
    </font>
    <font>
      <sz val="11"/>
      <color theme="1"/>
      <name val="游ゴシック"/>
      <family val="2"/>
      <charset val="128"/>
      <scheme val="minor"/>
    </font>
    <font>
      <b/>
      <sz val="16"/>
      <color theme="1"/>
      <name val="游ゴシック"/>
      <family val="3"/>
      <charset val="128"/>
      <scheme val="minor"/>
    </font>
    <font>
      <sz val="6"/>
      <name val="游ゴシック"/>
      <family val="2"/>
      <charset val="128"/>
      <scheme val="minor"/>
    </font>
    <font>
      <sz val="16"/>
      <color theme="1"/>
      <name val="游ゴシック"/>
      <family val="3"/>
      <charset val="128"/>
      <scheme val="minor"/>
    </font>
    <font>
      <sz val="11"/>
      <color theme="1"/>
      <name val="游ゴシック"/>
      <family val="3"/>
      <charset val="128"/>
      <scheme val="minor"/>
    </font>
    <font>
      <sz val="14"/>
      <color theme="1"/>
      <name val="游ゴシック"/>
      <family val="3"/>
      <charset val="128"/>
      <scheme val="minor"/>
    </font>
    <font>
      <sz val="11"/>
      <name val="游ゴシック"/>
      <family val="3"/>
      <charset val="128"/>
      <scheme val="minor"/>
    </font>
    <font>
      <vertAlign val="superscript"/>
      <sz val="11"/>
      <name val="ＭＳ Ｐ明朝"/>
      <family val="1"/>
      <charset val="128"/>
    </font>
    <font>
      <sz val="11"/>
      <name val="ＭＳ Ｐ明朝"/>
      <family val="1"/>
      <charset val="128"/>
    </font>
    <font>
      <sz val="14"/>
      <name val="游ゴシック"/>
      <family val="3"/>
      <charset val="128"/>
      <scheme val="minor"/>
    </font>
    <font>
      <sz val="11"/>
      <name val="ＭＳ Ｐゴシック"/>
      <family val="3"/>
      <charset val="128"/>
    </font>
    <font>
      <vertAlign val="superscript"/>
      <sz val="14"/>
      <name val="游ゴシック"/>
      <family val="3"/>
      <charset val="128"/>
      <scheme val="minor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15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/>
      <diagonal/>
    </border>
  </borders>
  <cellStyleXfs count="2">
    <xf numFmtId="0" fontId="0" fillId="0" borderId="0">
      <alignment vertical="center"/>
    </xf>
    <xf numFmtId="38" fontId="1" fillId="0" borderId="0" applyFont="0" applyFill="0" applyBorder="0" applyAlignment="0" applyProtection="0">
      <alignment vertical="center"/>
    </xf>
  </cellStyleXfs>
  <cellXfs count="100">
    <xf numFmtId="0" fontId="0" fillId="0" borderId="0" xfId="0">
      <alignment vertical="center"/>
    </xf>
    <xf numFmtId="0" fontId="2" fillId="0" borderId="0" xfId="0" applyFont="1">
      <alignment vertical="center"/>
    </xf>
    <xf numFmtId="0" fontId="5" fillId="0" borderId="0" xfId="0" applyFont="1" applyAlignment="1">
      <alignment horizontal="right" vertical="center"/>
    </xf>
    <xf numFmtId="0" fontId="5" fillId="0" borderId="0" xfId="0" applyFont="1">
      <alignment vertical="center"/>
    </xf>
    <xf numFmtId="0" fontId="6" fillId="0" borderId="0" xfId="0" applyFont="1">
      <alignment vertical="center"/>
    </xf>
    <xf numFmtId="0" fontId="5" fillId="0" borderId="1" xfId="0" applyFont="1" applyBorder="1">
      <alignment vertical="center"/>
    </xf>
    <xf numFmtId="0" fontId="0" fillId="0" borderId="2" xfId="0" applyBorder="1">
      <alignment vertical="center"/>
    </xf>
    <xf numFmtId="0" fontId="0" fillId="0" borderId="3" xfId="0" applyBorder="1" applyAlignment="1">
      <alignment vertical="center" wrapText="1"/>
    </xf>
    <xf numFmtId="0" fontId="0" fillId="0" borderId="3" xfId="0" applyBorder="1">
      <alignment vertical="center"/>
    </xf>
    <xf numFmtId="177" fontId="0" fillId="0" borderId="2" xfId="1" applyNumberFormat="1" applyFont="1" applyFill="1" applyBorder="1">
      <alignment vertical="center"/>
    </xf>
    <xf numFmtId="0" fontId="0" fillId="2" borderId="2" xfId="0" quotePrefix="1" applyFill="1" applyBorder="1">
      <alignment vertical="center"/>
    </xf>
    <xf numFmtId="0" fontId="0" fillId="2" borderId="4" xfId="0" quotePrefix="1" applyFill="1" applyBorder="1">
      <alignment vertical="center"/>
    </xf>
    <xf numFmtId="176" fontId="0" fillId="2" borderId="4" xfId="1" applyNumberFormat="1" applyFont="1" applyFill="1" applyBorder="1">
      <alignment vertical="center"/>
    </xf>
    <xf numFmtId="0" fontId="0" fillId="0" borderId="5" xfId="0" applyBorder="1">
      <alignment vertical="center"/>
    </xf>
    <xf numFmtId="0" fontId="0" fillId="0" borderId="1" xfId="0" applyBorder="1" applyAlignment="1">
      <alignment vertical="center" wrapText="1"/>
    </xf>
    <xf numFmtId="0" fontId="0" fillId="0" borderId="6" xfId="0" applyBorder="1" applyAlignment="1">
      <alignment vertical="center" wrapText="1"/>
    </xf>
    <xf numFmtId="0" fontId="0" fillId="0" borderId="0" xfId="0" applyAlignment="1">
      <alignment vertical="center" wrapText="1"/>
    </xf>
    <xf numFmtId="177" fontId="0" fillId="0" borderId="5" xfId="1" applyNumberFormat="1" applyFont="1" applyFill="1" applyBorder="1" applyAlignment="1">
      <alignment vertical="center" wrapText="1"/>
    </xf>
    <xf numFmtId="177" fontId="0" fillId="0" borderId="1" xfId="1" applyNumberFormat="1" applyFont="1" applyFill="1" applyBorder="1" applyAlignment="1">
      <alignment vertical="center" wrapText="1"/>
    </xf>
    <xf numFmtId="0" fontId="0" fillId="2" borderId="5" xfId="0" applyFill="1" applyBorder="1" applyAlignment="1">
      <alignment vertical="center" wrapText="1"/>
    </xf>
    <xf numFmtId="0" fontId="0" fillId="2" borderId="7" xfId="0" applyFill="1" applyBorder="1" applyAlignment="1">
      <alignment vertical="center" wrapText="1"/>
    </xf>
    <xf numFmtId="177" fontId="0" fillId="2" borderId="7" xfId="1" applyNumberFormat="1" applyFont="1" applyFill="1" applyBorder="1" applyAlignment="1">
      <alignment vertical="center" wrapText="1"/>
    </xf>
    <xf numFmtId="177" fontId="0" fillId="0" borderId="0" xfId="1" applyNumberFormat="1" applyFont="1">
      <alignment vertical="center"/>
    </xf>
    <xf numFmtId="177" fontId="0" fillId="2" borderId="7" xfId="1" applyNumberFormat="1" applyFont="1" applyFill="1" applyBorder="1">
      <alignment vertical="center"/>
    </xf>
    <xf numFmtId="177" fontId="7" fillId="2" borderId="6" xfId="1" applyNumberFormat="1" applyFont="1" applyFill="1" applyBorder="1">
      <alignment vertical="center"/>
    </xf>
    <xf numFmtId="177" fontId="0" fillId="2" borderId="4" xfId="1" applyNumberFormat="1" applyFont="1" applyFill="1" applyBorder="1">
      <alignment vertical="center"/>
    </xf>
    <xf numFmtId="0" fontId="0" fillId="0" borderId="6" xfId="0" applyBorder="1">
      <alignment vertical="center"/>
    </xf>
    <xf numFmtId="177" fontId="0" fillId="2" borderId="9" xfId="1" applyNumberFormat="1" applyFont="1" applyFill="1" applyBorder="1">
      <alignment vertical="center"/>
    </xf>
    <xf numFmtId="0" fontId="0" fillId="2" borderId="10" xfId="0" applyFill="1" applyBorder="1">
      <alignment vertical="center"/>
    </xf>
    <xf numFmtId="0" fontId="0" fillId="2" borderId="11" xfId="0" applyFill="1" applyBorder="1" applyAlignment="1">
      <alignment vertical="center" wrapText="1"/>
    </xf>
    <xf numFmtId="177" fontId="0" fillId="2" borderId="11" xfId="1" applyNumberFormat="1" applyFont="1" applyFill="1" applyBorder="1">
      <alignment vertical="center"/>
    </xf>
    <xf numFmtId="177" fontId="0" fillId="2" borderId="12" xfId="1" applyNumberFormat="1" applyFont="1" applyFill="1" applyBorder="1">
      <alignment vertical="center"/>
    </xf>
    <xf numFmtId="177" fontId="7" fillId="2" borderId="10" xfId="1" applyNumberFormat="1" applyFont="1" applyFill="1" applyBorder="1">
      <alignment vertical="center"/>
    </xf>
    <xf numFmtId="177" fontId="7" fillId="2" borderId="11" xfId="1" applyNumberFormat="1" applyFont="1" applyFill="1" applyBorder="1">
      <alignment vertical="center"/>
    </xf>
    <xf numFmtId="177" fontId="7" fillId="2" borderId="13" xfId="1" applyNumberFormat="1" applyFont="1" applyFill="1" applyBorder="1">
      <alignment vertical="center"/>
    </xf>
    <xf numFmtId="177" fontId="7" fillId="2" borderId="7" xfId="1" applyNumberFormat="1" applyFont="1" applyFill="1" applyBorder="1">
      <alignment vertical="center"/>
    </xf>
    <xf numFmtId="177" fontId="0" fillId="0" borderId="0" xfId="1" applyNumberFormat="1" applyFont="1" applyFill="1" applyBorder="1">
      <alignment vertical="center"/>
    </xf>
    <xf numFmtId="177" fontId="0" fillId="0" borderId="0" xfId="1" applyNumberFormat="1" applyFont="1" applyFill="1">
      <alignment vertical="center"/>
    </xf>
    <xf numFmtId="177" fontId="7" fillId="0" borderId="3" xfId="1" applyNumberFormat="1" applyFont="1" applyBorder="1">
      <alignment vertical="center"/>
    </xf>
    <xf numFmtId="177" fontId="0" fillId="0" borderId="3" xfId="1" applyNumberFormat="1" applyFont="1" applyBorder="1">
      <alignment vertical="center"/>
    </xf>
    <xf numFmtId="177" fontId="7" fillId="0" borderId="0" xfId="1" applyNumberFormat="1" applyFont="1">
      <alignment vertical="center"/>
    </xf>
    <xf numFmtId="177" fontId="0" fillId="0" borderId="6" xfId="1" applyNumberFormat="1" applyFont="1" applyFill="1" applyBorder="1">
      <alignment vertical="center"/>
    </xf>
    <xf numFmtId="0" fontId="0" fillId="0" borderId="14" xfId="0" applyBorder="1" applyAlignment="1">
      <alignment vertical="center" wrapText="1"/>
    </xf>
    <xf numFmtId="0" fontId="0" fillId="2" borderId="13" xfId="0" applyFill="1" applyBorder="1" applyAlignment="1">
      <alignment vertical="center" wrapText="1"/>
    </xf>
    <xf numFmtId="177" fontId="0" fillId="2" borderId="10" xfId="1" applyNumberFormat="1" applyFont="1" applyFill="1" applyBorder="1">
      <alignment vertical="center"/>
    </xf>
    <xf numFmtId="177" fontId="0" fillId="2" borderId="13" xfId="1" applyNumberFormat="1" applyFont="1" applyFill="1" applyBorder="1">
      <alignment vertical="center"/>
    </xf>
    <xf numFmtId="176" fontId="0" fillId="0" borderId="0" xfId="1" applyNumberFormat="1" applyFont="1">
      <alignment vertical="center"/>
    </xf>
    <xf numFmtId="178" fontId="0" fillId="0" borderId="0" xfId="0" applyNumberFormat="1">
      <alignment vertical="center"/>
    </xf>
    <xf numFmtId="178" fontId="7" fillId="0" borderId="0" xfId="0" applyNumberFormat="1" applyFont="1">
      <alignment vertical="center"/>
    </xf>
    <xf numFmtId="0" fontId="7" fillId="0" borderId="0" xfId="0" applyFont="1">
      <alignment vertical="center"/>
    </xf>
    <xf numFmtId="176" fontId="5" fillId="2" borderId="4" xfId="1" quotePrefix="1" applyNumberFormat="1" applyFont="1" applyFill="1" applyBorder="1">
      <alignment vertical="center"/>
    </xf>
    <xf numFmtId="176" fontId="5" fillId="2" borderId="7" xfId="1" applyNumberFormat="1" applyFont="1" applyFill="1" applyBorder="1" applyAlignment="1">
      <alignment vertical="center" wrapText="1"/>
    </xf>
    <xf numFmtId="49" fontId="0" fillId="0" borderId="3" xfId="0" applyNumberFormat="1" applyBorder="1">
      <alignment vertical="center"/>
    </xf>
    <xf numFmtId="49" fontId="7" fillId="0" borderId="3" xfId="0" quotePrefix="1" applyNumberFormat="1" applyFont="1" applyBorder="1">
      <alignment vertical="center"/>
    </xf>
    <xf numFmtId="49" fontId="7" fillId="0" borderId="2" xfId="1" applyNumberFormat="1" applyFont="1" applyFill="1" applyBorder="1">
      <alignment vertical="center"/>
    </xf>
    <xf numFmtId="49" fontId="7" fillId="0" borderId="3" xfId="0" applyNumberFormat="1" applyFont="1" applyBorder="1">
      <alignment vertical="center"/>
    </xf>
    <xf numFmtId="49" fontId="7" fillId="2" borderId="4" xfId="0" quotePrefix="1" applyNumberFormat="1" applyFont="1" applyFill="1" applyBorder="1">
      <alignment vertical="center"/>
    </xf>
    <xf numFmtId="49" fontId="7" fillId="2" borderId="2" xfId="0" quotePrefix="1" applyNumberFormat="1" applyFont="1" applyFill="1" applyBorder="1">
      <alignment vertical="center"/>
    </xf>
    <xf numFmtId="0" fontId="7" fillId="0" borderId="8" xfId="0" applyFont="1" applyBorder="1" applyAlignment="1">
      <alignment vertical="center" wrapText="1"/>
    </xf>
    <xf numFmtId="177" fontId="7" fillId="0" borderId="5" xfId="1" applyNumberFormat="1" applyFont="1" applyFill="1" applyBorder="1" applyAlignment="1">
      <alignment vertical="center" wrapText="1"/>
    </xf>
    <xf numFmtId="0" fontId="7" fillId="0" borderId="1" xfId="0" applyFont="1" applyBorder="1" applyAlignment="1">
      <alignment vertical="center" wrapText="1"/>
    </xf>
    <xf numFmtId="177" fontId="7" fillId="0" borderId="1" xfId="1" applyNumberFormat="1" applyFont="1" applyFill="1" applyBorder="1" applyAlignment="1">
      <alignment vertical="center" wrapText="1"/>
    </xf>
    <xf numFmtId="177" fontId="7" fillId="2" borderId="9" xfId="1" applyNumberFormat="1" applyFont="1" applyFill="1" applyBorder="1" applyAlignment="1">
      <alignment vertical="center" wrapText="1"/>
    </xf>
    <xf numFmtId="0" fontId="7" fillId="2" borderId="5" xfId="0" applyFont="1" applyFill="1" applyBorder="1" applyAlignment="1">
      <alignment vertical="center" wrapText="1"/>
    </xf>
    <xf numFmtId="49" fontId="7" fillId="2" borderId="4" xfId="0" applyNumberFormat="1" applyFont="1" applyFill="1" applyBorder="1">
      <alignment vertical="center"/>
    </xf>
    <xf numFmtId="0" fontId="7" fillId="2" borderId="9" xfId="0" applyFont="1" applyFill="1" applyBorder="1" applyAlignment="1">
      <alignment vertical="center" wrapText="1"/>
    </xf>
    <xf numFmtId="182" fontId="0" fillId="0" borderId="0" xfId="1" applyNumberFormat="1" applyFont="1">
      <alignment vertical="center"/>
    </xf>
    <xf numFmtId="182" fontId="0" fillId="2" borderId="7" xfId="1" applyNumberFormat="1" applyFont="1" applyFill="1" applyBorder="1">
      <alignment vertical="center"/>
    </xf>
    <xf numFmtId="182" fontId="0" fillId="2" borderId="11" xfId="1" applyNumberFormat="1" applyFont="1" applyFill="1" applyBorder="1">
      <alignment vertical="center"/>
    </xf>
    <xf numFmtId="182" fontId="0" fillId="2" borderId="12" xfId="1" applyNumberFormat="1" applyFont="1" applyFill="1" applyBorder="1">
      <alignment vertical="center"/>
    </xf>
    <xf numFmtId="182" fontId="7" fillId="2" borderId="7" xfId="1" applyNumberFormat="1" applyFont="1" applyFill="1" applyBorder="1">
      <alignment vertical="center"/>
    </xf>
    <xf numFmtId="182" fontId="0" fillId="2" borderId="10" xfId="1" applyNumberFormat="1" applyFont="1" applyFill="1" applyBorder="1">
      <alignment vertical="center"/>
    </xf>
    <xf numFmtId="182" fontId="0" fillId="2" borderId="13" xfId="1" applyNumberFormat="1" applyFont="1" applyFill="1" applyBorder="1">
      <alignment vertical="center"/>
    </xf>
    <xf numFmtId="0" fontId="5" fillId="0" borderId="2" xfId="0" applyFont="1" applyBorder="1">
      <alignment vertical="center"/>
    </xf>
    <xf numFmtId="0" fontId="5" fillId="0" borderId="3" xfId="0" applyFont="1" applyBorder="1">
      <alignment vertical="center"/>
    </xf>
    <xf numFmtId="0" fontId="7" fillId="0" borderId="2" xfId="0" applyFont="1" applyBorder="1">
      <alignment vertical="center"/>
    </xf>
    <xf numFmtId="0" fontId="7" fillId="0" borderId="3" xfId="0" applyFont="1" applyBorder="1">
      <alignment vertical="center"/>
    </xf>
    <xf numFmtId="0" fontId="7" fillId="2" borderId="4" xfId="0" applyFont="1" applyFill="1" applyBorder="1" applyAlignment="1">
      <alignment horizontal="center" vertical="center"/>
    </xf>
    <xf numFmtId="177" fontId="5" fillId="0" borderId="5" xfId="1" applyNumberFormat="1" applyFont="1" applyFill="1" applyBorder="1">
      <alignment vertical="center"/>
    </xf>
    <xf numFmtId="177" fontId="5" fillId="0" borderId="1" xfId="1" applyNumberFormat="1" applyFont="1" applyFill="1" applyBorder="1" applyAlignment="1">
      <alignment vertical="center"/>
    </xf>
    <xf numFmtId="177" fontId="7" fillId="0" borderId="6" xfId="1" applyNumberFormat="1" applyFont="1" applyFill="1" applyBorder="1" applyAlignment="1">
      <alignment vertical="center" wrapText="1"/>
    </xf>
    <xf numFmtId="177" fontId="7" fillId="0" borderId="0" xfId="1" applyNumberFormat="1" applyFont="1" applyFill="1" applyBorder="1" applyAlignment="1">
      <alignment vertical="center" wrapText="1"/>
    </xf>
    <xf numFmtId="0" fontId="7" fillId="2" borderId="7" xfId="0" applyFont="1" applyFill="1" applyBorder="1" applyAlignment="1">
      <alignment horizontal="center" vertical="center"/>
    </xf>
    <xf numFmtId="177" fontId="5" fillId="0" borderId="2" xfId="1" applyNumberFormat="1" applyFont="1" applyFill="1" applyBorder="1">
      <alignment vertical="center"/>
    </xf>
    <xf numFmtId="177" fontId="5" fillId="0" borderId="3" xfId="1" applyNumberFormat="1" applyFont="1" applyFill="1" applyBorder="1" applyAlignment="1">
      <alignment vertical="center"/>
    </xf>
    <xf numFmtId="176" fontId="5" fillId="0" borderId="0" xfId="1" applyNumberFormat="1" applyFont="1" applyFill="1" applyBorder="1">
      <alignment vertical="center"/>
    </xf>
    <xf numFmtId="176" fontId="5" fillId="2" borderId="7" xfId="1" applyNumberFormat="1" applyFont="1" applyFill="1" applyBorder="1">
      <alignment vertical="center"/>
    </xf>
    <xf numFmtId="183" fontId="5" fillId="2" borderId="7" xfId="0" applyNumberFormat="1" applyFont="1" applyFill="1" applyBorder="1">
      <alignment vertical="center"/>
    </xf>
    <xf numFmtId="184" fontId="5" fillId="0" borderId="0" xfId="1" applyNumberFormat="1" applyFont="1" applyFill="1">
      <alignment vertical="center"/>
    </xf>
    <xf numFmtId="177" fontId="5" fillId="0" borderId="6" xfId="1" applyNumberFormat="1" applyFont="1" applyFill="1" applyBorder="1">
      <alignment vertical="center"/>
    </xf>
    <xf numFmtId="177" fontId="5" fillId="0" borderId="0" xfId="1" applyNumberFormat="1" applyFont="1" applyFill="1" applyBorder="1" applyAlignment="1">
      <alignment vertical="center"/>
    </xf>
    <xf numFmtId="176" fontId="5" fillId="2" borderId="9" xfId="1" applyNumberFormat="1" applyFont="1" applyFill="1" applyBorder="1">
      <alignment vertical="center"/>
    </xf>
    <xf numFmtId="183" fontId="5" fillId="2" borderId="9" xfId="0" applyNumberFormat="1" applyFont="1" applyFill="1" applyBorder="1">
      <alignment vertical="center"/>
    </xf>
    <xf numFmtId="177" fontId="5" fillId="2" borderId="10" xfId="1" applyNumberFormat="1" applyFont="1" applyFill="1" applyBorder="1" applyAlignment="1">
      <alignment horizontal="center" vertical="center"/>
    </xf>
    <xf numFmtId="177" fontId="5" fillId="2" borderId="11" xfId="1" applyNumberFormat="1" applyFont="1" applyFill="1" applyBorder="1" applyAlignment="1">
      <alignment horizontal="center" vertical="center"/>
    </xf>
    <xf numFmtId="176" fontId="5" fillId="2" borderId="11" xfId="1" applyNumberFormat="1" applyFont="1" applyFill="1" applyBorder="1">
      <alignment vertical="center"/>
    </xf>
    <xf numFmtId="176" fontId="5" fillId="2" borderId="13" xfId="1" applyNumberFormat="1" applyFont="1" applyFill="1" applyBorder="1">
      <alignment vertical="center"/>
    </xf>
    <xf numFmtId="185" fontId="5" fillId="2" borderId="11" xfId="0" applyNumberFormat="1" applyFont="1" applyFill="1" applyBorder="1">
      <alignment vertical="center"/>
    </xf>
    <xf numFmtId="185" fontId="5" fillId="2" borderId="13" xfId="0" applyNumberFormat="1" applyFont="1" applyFill="1" applyBorder="1">
      <alignment vertical="center"/>
    </xf>
    <xf numFmtId="186" fontId="5" fillId="0" borderId="0" xfId="1" applyNumberFormat="1" applyFont="1">
      <alignment vertical="center"/>
    </xf>
  </cellXfs>
  <cellStyles count="2">
    <cellStyle name="桁区切り" xfId="1" builtinId="6"/>
    <cellStyle name="標準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4.xml"/><Relationship Id="rId3" Type="http://schemas.openxmlformats.org/officeDocument/2006/relationships/worksheet" Target="worksheets/sheet3.xml"/><Relationship Id="rId7" Type="http://schemas.openxmlformats.org/officeDocument/2006/relationships/externalLink" Target="externalLinks/externalLink3.xml"/><Relationship Id="rId1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11" Type="http://schemas.openxmlformats.org/officeDocument/2006/relationships/styles" Target="styles.xml"/><Relationship Id="rId5" Type="http://schemas.openxmlformats.org/officeDocument/2006/relationships/externalLink" Target="externalLinks/externalLink1.xml"/><Relationship Id="rId10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XWRKSRV11\FTP\&#27096;&#24335;\&#24179;&#25104;12&#24180;&#22269;&#21218;&#35519;&#26619;\&#25277;&#20986;&#35443;&#32048;&#38598;&#35336;\&#37117;&#36947;&#24220;&#30476;&#32232;\&#25522;&#36617;\&#24179;&#25104;12&#24180;&#22269;&#21218;&#35519;&#26619;&#25277;&#20986;&#35443;&#32048;&#38598;&#35336;&#37117;&#36947;&#24220;&#30476;&#32232;&#25522;&#36617;&#20998;&#65288;&#27096;&#24335;&#65289;a002-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&#37202;&#20117;&#29992;\&#38306;&#20418;&#25351;&#27161;\&#38306;&#20418;&#25351;&#27161;99&#65374;2000&#20316;&#25104;&#20998;\&#25351;&#27161;&#12381;&#12398;&#12418;&#12398;\&#20998;&#37197;&#31995;&#21015;&#12398;&#12527;&#12540;&#12463;&#12471;&#12540;&#12488;.xls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P:\13101_&#32113;&#35336;&#35519;&#26619;&#35506;\02&#20998;&#26512;&#25285;&#24403;\&#12304;&#29987;&#26989;&#36899;&#38306;&#34920;&#12305;\&#20196;&#21644;&#65298;&#24180;&#34920;\HP\&#9313;&#25237;&#20837;&#20418;&#25968;&#34920;\R2tonyu_13bumon.xlsx" TargetMode="External"/><Relationship Id="rId1" Type="http://schemas.openxmlformats.org/officeDocument/2006/relationships/externalLinkPath" Target="file:///P:\13101_&#32113;&#35336;&#35519;&#26619;&#35506;\02&#20998;&#26512;&#25285;&#24403;\&#12304;&#29987;&#26989;&#36899;&#38306;&#34920;&#12305;\&#20196;&#21644;&#65298;&#24180;&#34920;\HP\&#9313;&#25237;&#20837;&#20418;&#25968;&#34920;\R2tonyu_13bumon.xlsx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P:\13101_&#32113;&#35336;&#35519;&#26619;&#35506;\02&#20998;&#26512;&#25285;&#24403;\&#12304;&#29987;&#26989;&#36899;&#38306;&#34920;&#12305;\&#20196;&#21644;&#65298;&#24180;&#34920;\HP\&#9314;&#36870;&#34892;&#21015;&#20418;&#25968;&#34920;&#65288;&#38281;&#37782;&#65289;\R2gyakugyouretsu1_13bumon.xlsx" TargetMode="External"/><Relationship Id="rId1" Type="http://schemas.openxmlformats.org/officeDocument/2006/relationships/externalLinkPath" Target="file:///P:\13101_&#32113;&#35336;&#35519;&#26619;&#35506;\02&#20998;&#26512;&#25285;&#24403;\&#12304;&#29987;&#26989;&#36899;&#38306;&#34920;&#12305;\&#20196;&#21644;&#65298;&#24180;&#34920;\HP\&#9314;&#36870;&#34892;&#21015;&#20418;&#25968;&#34920;&#65288;&#38281;&#37782;&#65289;\R2gyakugyouretsu1_13bumon.xlsx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P:\13101_&#32113;&#35336;&#35519;&#26619;&#35506;\02&#20998;&#26512;&#25285;&#24403;\&#12304;&#29987;&#26989;&#36899;&#38306;&#34920;&#12305;\&#20196;&#21644;&#65298;&#24180;&#34920;\HP\&#9315;&#36870;&#34892;&#21015;&#20418;&#25968;&#34920;&#65288;&#38283;&#25918;&#65289;\R2gyakugyouretsu2_13bumon.xlsx" TargetMode="External"/><Relationship Id="rId1" Type="http://schemas.openxmlformats.org/officeDocument/2006/relationships/externalLinkPath" Target="file:///P:\13101_&#32113;&#35336;&#35519;&#26619;&#35506;\02&#20998;&#26512;&#25285;&#24403;\&#12304;&#29987;&#26989;&#36899;&#38306;&#34920;&#12305;\&#20196;&#21644;&#65298;&#24180;&#34920;\HP\&#9315;&#36870;&#34892;&#21015;&#20418;&#25968;&#34920;&#65288;&#38283;&#25918;&#65289;\R2gyakugyouretsu2_13bumo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002-1"/>
      <sheetName val="欄外"/>
      <sheetName val="原表表頭"/>
    </sheetNames>
    <sheetDataSet>
      <sheetData sheetId="0" refreshError="1"/>
      <sheetData sheetId="1"/>
      <sheetData sheetId="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③～⑥現金給与ＷＳ"/>
      <sheetName val="⑥営業余剰ＷＳ"/>
      <sheetName val="⑥一企業当たりの営業余剰ＷＳ"/>
      <sheetName val="⑩のＷＳ"/>
      <sheetName val="⑪のWS"/>
      <sheetName val="⑬のＷＳ"/>
      <sheetName val="⑯のＷＳ"/>
      <sheetName val="⑲のWS"/>
      <sheetName val="分配系列のワークシート"/>
    </sheetNames>
    <definedNames>
      <definedName name="印刷マクロ" refersTo="#REF!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投入係数表（13部門）"/>
    </sheetNames>
    <sheetDataSet>
      <sheetData sheetId="0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逆行列 （閉鎖型）(13部門)"/>
    </sheetNames>
    <sheetDataSet>
      <sheetData sheetId="0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逆行列 （開放型）(13部門)"/>
    </sheetNames>
    <sheetDataSet>
      <sheetData sheetId="0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5ABE384-C590-45D2-96CF-BB7DA36862F9}">
  <dimension ref="A1:AQ76"/>
  <sheetViews>
    <sheetView tabSelected="1" zoomScale="66" zoomScaleNormal="66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3" max="3" width="30.69921875" customWidth="1"/>
    <col min="4" max="16" width="19.09765625" customWidth="1"/>
    <col min="17" max="17" width="19.09765625" style="46" customWidth="1"/>
    <col min="18" max="18" width="17.59765625" style="37" customWidth="1"/>
    <col min="19" max="23" width="17.59765625" customWidth="1"/>
    <col min="24" max="24" width="17.59765625" style="49" customWidth="1"/>
    <col min="25" max="37" width="17.59765625" customWidth="1"/>
    <col min="38" max="44" width="19.09765625" customWidth="1"/>
    <col min="45" max="53" width="18.59765625" customWidth="1"/>
  </cols>
  <sheetData>
    <row r="1" spans="1:43" ht="26.4" x14ac:dyDescent="0.45">
      <c r="A1" s="1" t="s">
        <v>0</v>
      </c>
      <c r="C1" s="2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  <c r="R1" s="3"/>
      <c r="S1" s="3"/>
      <c r="T1" s="3"/>
      <c r="U1" s="3"/>
      <c r="V1" s="3"/>
      <c r="W1" s="3"/>
      <c r="X1" s="3"/>
      <c r="Y1" s="3"/>
      <c r="Z1" s="3"/>
      <c r="AA1" s="3"/>
      <c r="AB1" s="3"/>
      <c r="AC1" s="3"/>
      <c r="AD1" s="3"/>
      <c r="AE1" s="3"/>
      <c r="AF1" s="3"/>
      <c r="AG1" s="3"/>
      <c r="AH1" s="3"/>
      <c r="AI1" s="3"/>
      <c r="AJ1" s="3"/>
      <c r="AK1" s="3"/>
    </row>
    <row r="2" spans="1:43" ht="22.2" customHeight="1" x14ac:dyDescent="0.45">
      <c r="A2" s="4" t="s">
        <v>77</v>
      </c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3"/>
      <c r="AE2" s="3"/>
      <c r="AF2" s="3"/>
      <c r="AG2" s="3"/>
      <c r="AH2" s="3"/>
      <c r="AI2" s="3"/>
      <c r="AJ2" s="3"/>
      <c r="AK2" s="3"/>
    </row>
    <row r="3" spans="1:43" ht="22.2" customHeight="1" x14ac:dyDescent="0.45"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  <c r="R3" s="5"/>
      <c r="S3" s="5"/>
      <c r="T3" s="5"/>
      <c r="U3" s="5"/>
      <c r="V3" s="5"/>
      <c r="W3" s="5"/>
      <c r="X3" s="5"/>
      <c r="Y3" s="5"/>
      <c r="Z3" s="5"/>
      <c r="AA3" s="5"/>
      <c r="AB3" s="5"/>
      <c r="AC3" s="5"/>
      <c r="AD3" s="5"/>
      <c r="AE3" s="5"/>
      <c r="AF3" s="5"/>
      <c r="AG3" s="5"/>
      <c r="AH3" s="5"/>
      <c r="AI3" s="5"/>
      <c r="AJ3" s="5"/>
      <c r="AK3" s="5"/>
    </row>
    <row r="4" spans="1:43" ht="18" customHeight="1" x14ac:dyDescent="0.45">
      <c r="B4" s="6"/>
      <c r="C4" s="7"/>
      <c r="D4" s="6" t="s">
        <v>1</v>
      </c>
      <c r="E4" s="8" t="s">
        <v>2</v>
      </c>
      <c r="F4" s="8" t="s">
        <v>3</v>
      </c>
      <c r="G4" s="8" t="s">
        <v>4</v>
      </c>
      <c r="H4" s="8" t="s">
        <v>5</v>
      </c>
      <c r="I4" s="8" t="s">
        <v>6</v>
      </c>
      <c r="J4" s="8" t="s">
        <v>7</v>
      </c>
      <c r="K4" s="8" t="s">
        <v>8</v>
      </c>
      <c r="L4" s="8" t="s">
        <v>9</v>
      </c>
      <c r="M4" s="8" t="s">
        <v>10</v>
      </c>
      <c r="N4" s="8" t="s">
        <v>11</v>
      </c>
      <c r="O4" s="8" t="s">
        <v>12</v>
      </c>
      <c r="P4" s="8" t="s">
        <v>13</v>
      </c>
      <c r="Q4" s="50" t="s">
        <v>14</v>
      </c>
      <c r="R4" s="9" t="s">
        <v>15</v>
      </c>
      <c r="S4" s="8" t="s">
        <v>16</v>
      </c>
      <c r="T4" s="8" t="s">
        <v>17</v>
      </c>
      <c r="U4" s="8" t="s">
        <v>18</v>
      </c>
      <c r="V4" s="8" t="s">
        <v>19</v>
      </c>
      <c r="W4" s="8" t="s">
        <v>20</v>
      </c>
      <c r="X4" s="10" t="s">
        <v>21</v>
      </c>
      <c r="Y4" s="11" t="s">
        <v>22</v>
      </c>
      <c r="Z4" s="52" t="s">
        <v>71</v>
      </c>
      <c r="AA4" s="53" t="s">
        <v>72</v>
      </c>
      <c r="AB4" s="64" t="s">
        <v>73</v>
      </c>
      <c r="AC4" s="64">
        <v>82</v>
      </c>
      <c r="AD4" s="64">
        <v>83</v>
      </c>
      <c r="AE4" s="54">
        <v>84</v>
      </c>
      <c r="AF4" s="55">
        <v>85</v>
      </c>
      <c r="AG4" s="55" t="s">
        <v>74</v>
      </c>
      <c r="AH4" s="53" t="s">
        <v>75</v>
      </c>
      <c r="AI4" s="56" t="s">
        <v>76</v>
      </c>
      <c r="AJ4" s="57">
        <v>88</v>
      </c>
      <c r="AK4" s="12" t="s">
        <v>23</v>
      </c>
    </row>
    <row r="5" spans="1:43" ht="36" customHeight="1" x14ac:dyDescent="0.45">
      <c r="B5" s="13"/>
      <c r="C5" s="14"/>
      <c r="D5" s="15" t="s">
        <v>24</v>
      </c>
      <c r="E5" s="16" t="s">
        <v>25</v>
      </c>
      <c r="F5" s="16" t="s">
        <v>26</v>
      </c>
      <c r="G5" s="16" t="s">
        <v>27</v>
      </c>
      <c r="H5" s="16" t="s">
        <v>28</v>
      </c>
      <c r="I5" s="16" t="s">
        <v>29</v>
      </c>
      <c r="J5" s="16" t="s">
        <v>30</v>
      </c>
      <c r="K5" s="16" t="s">
        <v>31</v>
      </c>
      <c r="L5" s="16" t="s">
        <v>32</v>
      </c>
      <c r="M5" s="16" t="s">
        <v>33</v>
      </c>
      <c r="N5" s="16" t="s">
        <v>34</v>
      </c>
      <c r="O5" s="16" t="s">
        <v>35</v>
      </c>
      <c r="P5" s="16" t="s">
        <v>36</v>
      </c>
      <c r="Q5" s="51" t="s">
        <v>37</v>
      </c>
      <c r="R5" s="17" t="s">
        <v>38</v>
      </c>
      <c r="S5" s="14" t="s">
        <v>39</v>
      </c>
      <c r="T5" s="14" t="s">
        <v>40</v>
      </c>
      <c r="U5" s="14" t="s">
        <v>41</v>
      </c>
      <c r="V5" s="14" t="s">
        <v>42</v>
      </c>
      <c r="W5" s="18" t="s">
        <v>43</v>
      </c>
      <c r="X5" s="19" t="s">
        <v>44</v>
      </c>
      <c r="Y5" s="20" t="s">
        <v>45</v>
      </c>
      <c r="Z5" s="18" t="s">
        <v>46</v>
      </c>
      <c r="AA5" s="58" t="s">
        <v>47</v>
      </c>
      <c r="AB5" s="65" t="s">
        <v>48</v>
      </c>
      <c r="AC5" s="65" t="s">
        <v>49</v>
      </c>
      <c r="AD5" s="65" t="s">
        <v>50</v>
      </c>
      <c r="AE5" s="59" t="s">
        <v>51</v>
      </c>
      <c r="AF5" s="60" t="s">
        <v>52</v>
      </c>
      <c r="AG5" s="60" t="s">
        <v>53</v>
      </c>
      <c r="AH5" s="61" t="s">
        <v>54</v>
      </c>
      <c r="AI5" s="62" t="s">
        <v>55</v>
      </c>
      <c r="AJ5" s="63" t="s">
        <v>56</v>
      </c>
      <c r="AK5" s="21" t="s">
        <v>57</v>
      </c>
      <c r="AL5" s="16"/>
      <c r="AM5" s="16"/>
      <c r="AN5" s="16"/>
      <c r="AO5" s="16"/>
      <c r="AP5" s="16"/>
      <c r="AQ5" s="16"/>
    </row>
    <row r="6" spans="1:43" ht="18" customHeight="1" x14ac:dyDescent="0.45">
      <c r="B6" s="6" t="s">
        <v>1</v>
      </c>
      <c r="C6" s="7" t="s">
        <v>24</v>
      </c>
      <c r="D6" s="22">
        <v>7956.4430000000002</v>
      </c>
      <c r="E6" s="22">
        <v>0</v>
      </c>
      <c r="F6" s="22">
        <v>43000.045999999995</v>
      </c>
      <c r="G6" s="22">
        <v>492.28300000000002</v>
      </c>
      <c r="H6" s="22">
        <v>0</v>
      </c>
      <c r="I6" s="22">
        <v>78.022000000000006</v>
      </c>
      <c r="J6" s="22">
        <v>0</v>
      </c>
      <c r="K6" s="22">
        <v>2.8769999999999998</v>
      </c>
      <c r="L6" s="22">
        <v>0</v>
      </c>
      <c r="M6" s="22">
        <v>0</v>
      </c>
      <c r="N6" s="22">
        <v>5.4459999999999997</v>
      </c>
      <c r="O6" s="22">
        <v>6454.8210000000017</v>
      </c>
      <c r="P6" s="22">
        <v>0</v>
      </c>
      <c r="Q6" s="23">
        <v>57989.938000000002</v>
      </c>
      <c r="R6" s="22">
        <v>445.09100000000001</v>
      </c>
      <c r="S6" s="22">
        <v>18359.650999999998</v>
      </c>
      <c r="T6" s="22">
        <v>0</v>
      </c>
      <c r="U6" s="22">
        <v>0</v>
      </c>
      <c r="V6" s="22">
        <v>677.66599999999994</v>
      </c>
      <c r="W6" s="22">
        <v>1523.8009999999999</v>
      </c>
      <c r="X6" s="24">
        <v>21006.208999999999</v>
      </c>
      <c r="Y6" s="25">
        <v>78996.146999999997</v>
      </c>
      <c r="Z6" s="22">
        <v>744.40700000000004</v>
      </c>
      <c r="AA6" s="22">
        <v>73336.105999999985</v>
      </c>
      <c r="AB6" s="25">
        <v>74080.513000000006</v>
      </c>
      <c r="AC6" s="25">
        <v>95086.721999999994</v>
      </c>
      <c r="AD6" s="25">
        <v>153076.66</v>
      </c>
      <c r="AE6" s="22">
        <v>-12423.622999999998</v>
      </c>
      <c r="AF6" s="22">
        <v>-877.71400000000006</v>
      </c>
      <c r="AG6" s="22">
        <v>-1446.7329999999997</v>
      </c>
      <c r="AH6" s="22">
        <v>-31370.031999999999</v>
      </c>
      <c r="AI6" s="25">
        <v>-46118.101999999999</v>
      </c>
      <c r="AJ6" s="25">
        <v>48968.62</v>
      </c>
      <c r="AK6" s="23">
        <v>106958.558</v>
      </c>
    </row>
    <row r="7" spans="1:43" ht="18" customHeight="1" x14ac:dyDescent="0.45">
      <c r="B7" s="26" t="s">
        <v>2</v>
      </c>
      <c r="C7" s="16" t="s">
        <v>25</v>
      </c>
      <c r="D7" s="22">
        <v>1.363</v>
      </c>
      <c r="E7" s="22">
        <v>0</v>
      </c>
      <c r="F7" s="22">
        <v>5299.4250000000002</v>
      </c>
      <c r="G7" s="22">
        <v>1131.3409999999999</v>
      </c>
      <c r="H7" s="22">
        <v>3488.875</v>
      </c>
      <c r="I7" s="22">
        <v>0.97500000000000009</v>
      </c>
      <c r="J7" s="22">
        <v>0.20499999999999999</v>
      </c>
      <c r="K7" s="22">
        <v>0.25700000000000001</v>
      </c>
      <c r="L7" s="22">
        <v>1.1850000000000001</v>
      </c>
      <c r="M7" s="22">
        <v>5.5000000000000007E-2</v>
      </c>
      <c r="N7" s="22">
        <v>1.3650000000000002</v>
      </c>
      <c r="O7" s="22">
        <v>22.457999999999998</v>
      </c>
      <c r="P7" s="22">
        <v>9.52</v>
      </c>
      <c r="Q7" s="23">
        <v>9957.0239999999994</v>
      </c>
      <c r="R7" s="22">
        <v>-30.984999999999999</v>
      </c>
      <c r="S7" s="22">
        <v>0</v>
      </c>
      <c r="T7" s="22">
        <v>0</v>
      </c>
      <c r="U7" s="22">
        <v>0</v>
      </c>
      <c r="V7" s="22">
        <v>0</v>
      </c>
      <c r="W7" s="22">
        <v>166.709</v>
      </c>
      <c r="X7" s="24">
        <v>135.72399999999999</v>
      </c>
      <c r="Y7" s="23">
        <v>10092.748</v>
      </c>
      <c r="Z7" s="22">
        <v>50.62</v>
      </c>
      <c r="AA7" s="22">
        <v>4943.8649999999998</v>
      </c>
      <c r="AB7" s="23">
        <v>4994.4849999999997</v>
      </c>
      <c r="AC7" s="23">
        <v>5130.2089999999998</v>
      </c>
      <c r="AD7" s="23">
        <v>15087.233</v>
      </c>
      <c r="AE7" s="22">
        <v>-6378.2859999999991</v>
      </c>
      <c r="AF7" s="22">
        <v>0</v>
      </c>
      <c r="AG7" s="22">
        <v>-10.971</v>
      </c>
      <c r="AH7" s="22">
        <v>-1983.9759999999987</v>
      </c>
      <c r="AI7" s="23">
        <v>-8373.2330000000002</v>
      </c>
      <c r="AJ7" s="23">
        <v>-3243.0239999999999</v>
      </c>
      <c r="AK7" s="23">
        <v>6714</v>
      </c>
    </row>
    <row r="8" spans="1:43" ht="18" customHeight="1" x14ac:dyDescent="0.45">
      <c r="B8" s="26" t="s">
        <v>3</v>
      </c>
      <c r="C8" s="16" t="s">
        <v>26</v>
      </c>
      <c r="D8" s="22">
        <v>18590.181000000004</v>
      </c>
      <c r="E8" s="22">
        <v>211.22400000000007</v>
      </c>
      <c r="F8" s="22">
        <v>993419.34099999978</v>
      </c>
      <c r="G8" s="22">
        <v>121776.90199999997</v>
      </c>
      <c r="H8" s="22">
        <v>3282.7310000000002</v>
      </c>
      <c r="I8" s="22">
        <v>16941.084999999992</v>
      </c>
      <c r="J8" s="22">
        <v>7364.8409999999994</v>
      </c>
      <c r="K8" s="22">
        <v>1252.4479999999999</v>
      </c>
      <c r="L8" s="22">
        <v>38047.777000000002</v>
      </c>
      <c r="M8" s="22">
        <v>8317.619999999999</v>
      </c>
      <c r="N8" s="22">
        <v>13250.229999999996</v>
      </c>
      <c r="O8" s="22">
        <v>204636.33899999995</v>
      </c>
      <c r="P8" s="22">
        <v>2232.1979999999999</v>
      </c>
      <c r="Q8" s="23">
        <v>1429322.9169999999</v>
      </c>
      <c r="R8" s="22">
        <v>11198.55</v>
      </c>
      <c r="S8" s="22">
        <v>327507.40099999995</v>
      </c>
      <c r="T8" s="22">
        <v>28.399000000000004</v>
      </c>
      <c r="U8" s="22">
        <v>12983.063000000002</v>
      </c>
      <c r="V8" s="22">
        <v>217894.44199999998</v>
      </c>
      <c r="W8" s="22">
        <v>33609.216</v>
      </c>
      <c r="X8" s="24">
        <v>603221.071</v>
      </c>
      <c r="Y8" s="23">
        <v>2032543.9879999999</v>
      </c>
      <c r="Z8" s="22">
        <v>359499.54599999991</v>
      </c>
      <c r="AA8" s="22">
        <v>1858547.4370000002</v>
      </c>
      <c r="AB8" s="23">
        <v>2218046.983</v>
      </c>
      <c r="AC8" s="23">
        <v>2821268.054</v>
      </c>
      <c r="AD8" s="23">
        <v>4250590.9709999999</v>
      </c>
      <c r="AE8" s="22">
        <v>-424397.12099999987</v>
      </c>
      <c r="AF8" s="22">
        <v>-2729.3490000000002</v>
      </c>
      <c r="AG8" s="22">
        <v>-35032.367999999995</v>
      </c>
      <c r="AH8" s="22">
        <v>-1365285.706999999</v>
      </c>
      <c r="AI8" s="23">
        <v>-1827444.5449999999</v>
      </c>
      <c r="AJ8" s="23">
        <v>993823.50899999996</v>
      </c>
      <c r="AK8" s="23">
        <v>2423146.426</v>
      </c>
    </row>
    <row r="9" spans="1:43" ht="18" customHeight="1" x14ac:dyDescent="0.45">
      <c r="B9" s="26" t="s">
        <v>4</v>
      </c>
      <c r="C9" s="16" t="s">
        <v>27</v>
      </c>
      <c r="D9" s="22">
        <v>203.82700000000003</v>
      </c>
      <c r="E9" s="22">
        <v>11.724</v>
      </c>
      <c r="F9" s="22">
        <v>2755.3050000000012</v>
      </c>
      <c r="G9" s="22">
        <v>172.31100000000001</v>
      </c>
      <c r="H9" s="22">
        <v>1006.312</v>
      </c>
      <c r="I9" s="22">
        <v>976.56700000000001</v>
      </c>
      <c r="J9" s="22">
        <v>421.45099999999996</v>
      </c>
      <c r="K9" s="22">
        <v>3409.5659999999998</v>
      </c>
      <c r="L9" s="22">
        <v>1714.3000000000002</v>
      </c>
      <c r="M9" s="22">
        <v>790.67199999999991</v>
      </c>
      <c r="N9" s="22">
        <v>1260.6209999999999</v>
      </c>
      <c r="O9" s="22">
        <v>2746.663</v>
      </c>
      <c r="P9" s="22">
        <v>461.59800000000001</v>
      </c>
      <c r="Q9" s="23">
        <v>15930.916999999999</v>
      </c>
      <c r="R9" s="22">
        <v>0</v>
      </c>
      <c r="S9" s="22">
        <v>0</v>
      </c>
      <c r="T9" s="22">
        <v>0</v>
      </c>
      <c r="U9" s="22">
        <v>170136.77900000001</v>
      </c>
      <c r="V9" s="22">
        <v>307644.565</v>
      </c>
      <c r="W9" s="22">
        <v>0</v>
      </c>
      <c r="X9" s="24">
        <v>477781.34399999998</v>
      </c>
      <c r="Y9" s="23">
        <v>493712.261</v>
      </c>
      <c r="Z9" s="22">
        <v>0</v>
      </c>
      <c r="AA9" s="22">
        <v>0</v>
      </c>
      <c r="AB9" s="23">
        <v>0</v>
      </c>
      <c r="AC9" s="23">
        <v>477781.34399999998</v>
      </c>
      <c r="AD9" s="23">
        <v>493712.261</v>
      </c>
      <c r="AE9" s="22">
        <v>0</v>
      </c>
      <c r="AF9" s="22">
        <v>0</v>
      </c>
      <c r="AG9" s="22">
        <v>0</v>
      </c>
      <c r="AH9" s="22">
        <v>0</v>
      </c>
      <c r="AI9" s="23">
        <v>0</v>
      </c>
      <c r="AJ9" s="23">
        <v>477781.34399999998</v>
      </c>
      <c r="AK9" s="23">
        <v>493712.261</v>
      </c>
    </row>
    <row r="10" spans="1:43" ht="18" customHeight="1" x14ac:dyDescent="0.45">
      <c r="B10" s="26" t="s">
        <v>5</v>
      </c>
      <c r="C10" s="16" t="s">
        <v>28</v>
      </c>
      <c r="D10" s="22">
        <v>772.65</v>
      </c>
      <c r="E10" s="22">
        <v>66.841999999999999</v>
      </c>
      <c r="F10" s="22">
        <v>35613.759999999995</v>
      </c>
      <c r="G10" s="22">
        <v>1435.6870000000001</v>
      </c>
      <c r="H10" s="22">
        <v>6093.6109999999999</v>
      </c>
      <c r="I10" s="22">
        <v>13064.401999999998</v>
      </c>
      <c r="J10" s="22">
        <v>1306.2370000000001</v>
      </c>
      <c r="K10" s="22">
        <v>1739.0870000000002</v>
      </c>
      <c r="L10" s="22">
        <v>3261.3780000000006</v>
      </c>
      <c r="M10" s="22">
        <v>1994.123</v>
      </c>
      <c r="N10" s="22">
        <v>3513.74</v>
      </c>
      <c r="O10" s="22">
        <v>28346.873000000003</v>
      </c>
      <c r="P10" s="22">
        <v>233.09500000000003</v>
      </c>
      <c r="Q10" s="23">
        <v>97441.485000000001</v>
      </c>
      <c r="R10" s="22">
        <v>57.062000000000005</v>
      </c>
      <c r="S10" s="22">
        <v>43808.118000000002</v>
      </c>
      <c r="T10" s="22">
        <v>1416.3319999999999</v>
      </c>
      <c r="U10" s="22">
        <v>0</v>
      </c>
      <c r="V10" s="22">
        <v>0</v>
      </c>
      <c r="W10" s="22">
        <v>0</v>
      </c>
      <c r="X10" s="24">
        <v>45281.512000000002</v>
      </c>
      <c r="Y10" s="23">
        <v>142722.997</v>
      </c>
      <c r="Z10" s="22">
        <v>127.12899999999999</v>
      </c>
      <c r="AA10" s="22">
        <v>0</v>
      </c>
      <c r="AB10" s="23">
        <v>127.129</v>
      </c>
      <c r="AC10" s="23">
        <v>45408.641000000003</v>
      </c>
      <c r="AD10" s="23">
        <v>142850.12599999999</v>
      </c>
      <c r="AE10" s="22">
        <v>-19.393000000000001</v>
      </c>
      <c r="AF10" s="22">
        <v>0</v>
      </c>
      <c r="AG10" s="22">
        <v>0</v>
      </c>
      <c r="AH10" s="22">
        <v>-90364.304000000033</v>
      </c>
      <c r="AI10" s="23">
        <v>-90383.697</v>
      </c>
      <c r="AJ10" s="23">
        <v>-44975.055999999997</v>
      </c>
      <c r="AK10" s="23">
        <v>52466.428999999996</v>
      </c>
    </row>
    <row r="11" spans="1:43" ht="18" customHeight="1" x14ac:dyDescent="0.45">
      <c r="B11" s="26" t="s">
        <v>6</v>
      </c>
      <c r="C11" s="16" t="s">
        <v>29</v>
      </c>
      <c r="D11" s="22">
        <v>5538.4039999999986</v>
      </c>
      <c r="E11" s="22">
        <v>47.707999999999998</v>
      </c>
      <c r="F11" s="22">
        <v>122931.76899999996</v>
      </c>
      <c r="G11" s="22">
        <v>21091.940999999999</v>
      </c>
      <c r="H11" s="22">
        <v>704.60699999999997</v>
      </c>
      <c r="I11" s="22">
        <v>4798.6660000000002</v>
      </c>
      <c r="J11" s="22">
        <v>1226.875</v>
      </c>
      <c r="K11" s="22">
        <v>609.15100000000007</v>
      </c>
      <c r="L11" s="22">
        <v>9729.362000000001</v>
      </c>
      <c r="M11" s="22">
        <v>1762.471</v>
      </c>
      <c r="N11" s="22">
        <v>2575.5419999999999</v>
      </c>
      <c r="O11" s="22">
        <v>53127.738000000005</v>
      </c>
      <c r="P11" s="22">
        <v>292.45400000000001</v>
      </c>
      <c r="Q11" s="23">
        <v>224436.68799999999</v>
      </c>
      <c r="R11" s="22">
        <v>11276.356</v>
      </c>
      <c r="S11" s="22">
        <v>252169.55800000002</v>
      </c>
      <c r="T11" s="22">
        <v>57.561999999999998</v>
      </c>
      <c r="U11" s="22">
        <v>2584.5039999999999</v>
      </c>
      <c r="V11" s="22">
        <v>47486.833999999995</v>
      </c>
      <c r="W11" s="22">
        <v>1153.9670000000001</v>
      </c>
      <c r="X11" s="24">
        <v>314728.78100000002</v>
      </c>
      <c r="Y11" s="23">
        <v>539165.46900000004</v>
      </c>
      <c r="Z11" s="22">
        <v>29429.333999999999</v>
      </c>
      <c r="AA11" s="22">
        <v>181775.53899999999</v>
      </c>
      <c r="AB11" s="23">
        <v>211204.87299999999</v>
      </c>
      <c r="AC11" s="23">
        <v>525933.65399999998</v>
      </c>
      <c r="AD11" s="23">
        <v>750370.34199999995</v>
      </c>
      <c r="AE11" s="22">
        <v>-508.83499999999998</v>
      </c>
      <c r="AF11" s="22">
        <v>0</v>
      </c>
      <c r="AG11" s="22">
        <v>0</v>
      </c>
      <c r="AH11" s="22">
        <v>-241722.03599999999</v>
      </c>
      <c r="AI11" s="23">
        <v>-242230.87100000001</v>
      </c>
      <c r="AJ11" s="23">
        <v>283702.783</v>
      </c>
      <c r="AK11" s="23">
        <v>508139.47100000002</v>
      </c>
    </row>
    <row r="12" spans="1:43" ht="18" customHeight="1" x14ac:dyDescent="0.45">
      <c r="B12" s="26" t="s">
        <v>7</v>
      </c>
      <c r="C12" s="16" t="s">
        <v>30</v>
      </c>
      <c r="D12" s="22">
        <v>480.41699999999997</v>
      </c>
      <c r="E12" s="22">
        <v>236.488</v>
      </c>
      <c r="F12" s="22">
        <v>23357.189000000002</v>
      </c>
      <c r="G12" s="22">
        <v>6256.7000000000007</v>
      </c>
      <c r="H12" s="22">
        <v>1155.3609999999999</v>
      </c>
      <c r="I12" s="22">
        <v>9321.8220000000001</v>
      </c>
      <c r="J12" s="22">
        <v>18060.222000000002</v>
      </c>
      <c r="K12" s="22">
        <v>39672.815000000002</v>
      </c>
      <c r="L12" s="22">
        <v>6983.8119999999999</v>
      </c>
      <c r="M12" s="22">
        <v>1714.143</v>
      </c>
      <c r="N12" s="22">
        <v>4441.4559999999992</v>
      </c>
      <c r="O12" s="22">
        <v>16994.09</v>
      </c>
      <c r="P12" s="22">
        <v>2488.7649999999999</v>
      </c>
      <c r="Q12" s="23">
        <v>131163.28</v>
      </c>
      <c r="R12" s="22">
        <v>1.907</v>
      </c>
      <c r="S12" s="22">
        <v>55821.835000000006</v>
      </c>
      <c r="T12" s="22">
        <v>0</v>
      </c>
      <c r="U12" s="22">
        <v>0</v>
      </c>
      <c r="V12" s="22">
        <v>0</v>
      </c>
      <c r="W12" s="22">
        <v>0</v>
      </c>
      <c r="X12" s="24">
        <v>55823.741999999998</v>
      </c>
      <c r="Y12" s="23">
        <v>186987.022</v>
      </c>
      <c r="Z12" s="22">
        <v>10408.119999999999</v>
      </c>
      <c r="AA12" s="22">
        <v>74948.732999999993</v>
      </c>
      <c r="AB12" s="23">
        <v>85356.853000000003</v>
      </c>
      <c r="AC12" s="23">
        <v>141180.595</v>
      </c>
      <c r="AD12" s="23">
        <v>272343.875</v>
      </c>
      <c r="AE12" s="22">
        <v>-10583.802</v>
      </c>
      <c r="AF12" s="22">
        <v>0</v>
      </c>
      <c r="AG12" s="22">
        <v>0</v>
      </c>
      <c r="AH12" s="22">
        <v>-26604.991999999998</v>
      </c>
      <c r="AI12" s="23">
        <v>-37188.794000000002</v>
      </c>
      <c r="AJ12" s="23">
        <v>103991.80100000001</v>
      </c>
      <c r="AK12" s="23">
        <v>235155.08100000001</v>
      </c>
    </row>
    <row r="13" spans="1:43" ht="18" customHeight="1" x14ac:dyDescent="0.45">
      <c r="B13" s="26" t="s">
        <v>8</v>
      </c>
      <c r="C13" s="16" t="s">
        <v>31</v>
      </c>
      <c r="D13" s="22">
        <v>28.166999999999998</v>
      </c>
      <c r="E13" s="22">
        <v>34.929000000000002</v>
      </c>
      <c r="F13" s="22">
        <v>6748.2299999999977</v>
      </c>
      <c r="G13" s="22">
        <v>1705.8490000000002</v>
      </c>
      <c r="H13" s="22">
        <v>297.97500000000002</v>
      </c>
      <c r="I13" s="22">
        <v>14981.511</v>
      </c>
      <c r="J13" s="22">
        <v>3684.4270000000001</v>
      </c>
      <c r="K13" s="22">
        <v>18168.171999999999</v>
      </c>
      <c r="L13" s="22">
        <v>4672.2749999999996</v>
      </c>
      <c r="M13" s="22">
        <v>4057.1910000000003</v>
      </c>
      <c r="N13" s="22">
        <v>771.00099999999998</v>
      </c>
      <c r="O13" s="22">
        <v>21206.632999999998</v>
      </c>
      <c r="P13" s="22">
        <v>1016.684</v>
      </c>
      <c r="Q13" s="23">
        <v>77373.043999999994</v>
      </c>
      <c r="R13" s="22">
        <v>0</v>
      </c>
      <c r="S13" s="22">
        <v>405727.29400000005</v>
      </c>
      <c r="T13" s="22">
        <v>20.082999999999998</v>
      </c>
      <c r="U13" s="22">
        <v>0</v>
      </c>
      <c r="V13" s="22">
        <v>6265.866</v>
      </c>
      <c r="W13" s="22">
        <v>0</v>
      </c>
      <c r="X13" s="24">
        <v>412013.24300000002</v>
      </c>
      <c r="Y13" s="23">
        <v>489386.28700000001</v>
      </c>
      <c r="Z13" s="22">
        <v>115.343</v>
      </c>
      <c r="AA13" s="22">
        <v>0</v>
      </c>
      <c r="AB13" s="23">
        <v>115.343</v>
      </c>
      <c r="AC13" s="23">
        <v>412128.58600000001</v>
      </c>
      <c r="AD13" s="23">
        <v>489501.63</v>
      </c>
      <c r="AE13" s="22">
        <v>-6.4569999999999999</v>
      </c>
      <c r="AF13" s="22">
        <v>0</v>
      </c>
      <c r="AG13" s="22">
        <v>0</v>
      </c>
      <c r="AH13" s="22">
        <v>-1408.671</v>
      </c>
      <c r="AI13" s="23">
        <v>-1415.1279999999999</v>
      </c>
      <c r="AJ13" s="23">
        <v>410713.45799999998</v>
      </c>
      <c r="AK13" s="23">
        <v>488086.50199999998</v>
      </c>
    </row>
    <row r="14" spans="1:43" ht="18" customHeight="1" x14ac:dyDescent="0.45">
      <c r="B14" s="26" t="s">
        <v>9</v>
      </c>
      <c r="C14" s="16" t="s">
        <v>32</v>
      </c>
      <c r="D14" s="22">
        <v>10737.192000000003</v>
      </c>
      <c r="E14" s="22">
        <v>2212.2230000000004</v>
      </c>
      <c r="F14" s="22">
        <v>70251.519000000029</v>
      </c>
      <c r="G14" s="22">
        <v>21986.014999999999</v>
      </c>
      <c r="H14" s="22">
        <v>1489.2249999999999</v>
      </c>
      <c r="I14" s="22">
        <v>30449.200000000004</v>
      </c>
      <c r="J14" s="22">
        <v>8742.152</v>
      </c>
      <c r="K14" s="22">
        <v>1274.7490000000003</v>
      </c>
      <c r="L14" s="22">
        <v>18662.798000000006</v>
      </c>
      <c r="M14" s="22">
        <v>5729.5519999999997</v>
      </c>
      <c r="N14" s="22">
        <v>10373.852999999999</v>
      </c>
      <c r="O14" s="22">
        <v>47075.283999999971</v>
      </c>
      <c r="P14" s="22">
        <v>3771.6140000000005</v>
      </c>
      <c r="Q14" s="23">
        <v>232755.37599999999</v>
      </c>
      <c r="R14" s="22">
        <v>2531.5889999999999</v>
      </c>
      <c r="S14" s="22">
        <v>21779.057000000001</v>
      </c>
      <c r="T14" s="22">
        <v>12.441999999999998</v>
      </c>
      <c r="U14" s="22">
        <v>251.70599999999999</v>
      </c>
      <c r="V14" s="22">
        <v>5017.1499999999996</v>
      </c>
      <c r="W14" s="22">
        <v>372.12900000000002</v>
      </c>
      <c r="X14" s="24">
        <v>29964.073</v>
      </c>
      <c r="Y14" s="23">
        <v>262719.44900000002</v>
      </c>
      <c r="Z14" s="22">
        <v>6903.4939999999997</v>
      </c>
      <c r="AA14" s="22">
        <v>75201.566000000006</v>
      </c>
      <c r="AB14" s="23">
        <v>82105.06</v>
      </c>
      <c r="AC14" s="23">
        <v>112069.133</v>
      </c>
      <c r="AD14" s="23">
        <v>344824.50900000002</v>
      </c>
      <c r="AE14" s="22">
        <v>-2437.2080000000001</v>
      </c>
      <c r="AF14" s="22">
        <v>0</v>
      </c>
      <c r="AG14" s="22">
        <v>0</v>
      </c>
      <c r="AH14" s="22">
        <v>-84981.675000000003</v>
      </c>
      <c r="AI14" s="23">
        <v>-87418.883000000002</v>
      </c>
      <c r="AJ14" s="23">
        <v>24650.25</v>
      </c>
      <c r="AK14" s="23">
        <v>257405.62599999999</v>
      </c>
    </row>
    <row r="15" spans="1:43" ht="18" customHeight="1" x14ac:dyDescent="0.45">
      <c r="B15" s="26" t="s">
        <v>10</v>
      </c>
      <c r="C15" s="16" t="s">
        <v>33</v>
      </c>
      <c r="D15" s="22">
        <v>440.79299999999989</v>
      </c>
      <c r="E15" s="22">
        <v>13.850999999999999</v>
      </c>
      <c r="F15" s="22">
        <v>17597.234</v>
      </c>
      <c r="G15" s="22">
        <v>3953.1310000000008</v>
      </c>
      <c r="H15" s="22">
        <v>1528.1179999999999</v>
      </c>
      <c r="I15" s="22">
        <v>20767.572</v>
      </c>
      <c r="J15" s="22">
        <v>13224.919</v>
      </c>
      <c r="K15" s="22">
        <v>1032.4579999999999</v>
      </c>
      <c r="L15" s="22">
        <v>2117.8029999999999</v>
      </c>
      <c r="M15" s="22">
        <v>54121.266000000011</v>
      </c>
      <c r="N15" s="22">
        <v>7951.4859999999999</v>
      </c>
      <c r="O15" s="22">
        <v>47998.831000000006</v>
      </c>
      <c r="P15" s="22">
        <v>3124.5459999999998</v>
      </c>
      <c r="Q15" s="23">
        <v>173872.008</v>
      </c>
      <c r="R15" s="22">
        <v>1248.181</v>
      </c>
      <c r="S15" s="22">
        <v>86748.206000000006</v>
      </c>
      <c r="T15" s="22">
        <v>89.256</v>
      </c>
      <c r="U15" s="22">
        <v>5496.7569999999996</v>
      </c>
      <c r="V15" s="22">
        <v>62324.755999999994</v>
      </c>
      <c r="W15" s="22">
        <v>-182.553</v>
      </c>
      <c r="X15" s="24">
        <v>155724.603</v>
      </c>
      <c r="Y15" s="23">
        <v>329596.61099999998</v>
      </c>
      <c r="Z15" s="22">
        <v>2877.6590000000001</v>
      </c>
      <c r="AA15" s="22">
        <v>61676.617999999995</v>
      </c>
      <c r="AB15" s="23">
        <v>64554.277000000002</v>
      </c>
      <c r="AC15" s="23">
        <v>220278.88</v>
      </c>
      <c r="AD15" s="23">
        <v>394150.88799999998</v>
      </c>
      <c r="AE15" s="22">
        <v>-16289.166000000001</v>
      </c>
      <c r="AF15" s="22">
        <v>0</v>
      </c>
      <c r="AG15" s="22">
        <v>-18.391000000000002</v>
      </c>
      <c r="AH15" s="22">
        <v>-133746.55900000001</v>
      </c>
      <c r="AI15" s="23">
        <v>-150054.11600000001</v>
      </c>
      <c r="AJ15" s="23">
        <v>70224.763999999996</v>
      </c>
      <c r="AK15" s="23">
        <v>244096.772</v>
      </c>
    </row>
    <row r="16" spans="1:43" ht="18" customHeight="1" x14ac:dyDescent="0.45">
      <c r="B16" s="26" t="s">
        <v>11</v>
      </c>
      <c r="C16" s="16" t="s">
        <v>34</v>
      </c>
      <c r="D16" s="22">
        <v>0</v>
      </c>
      <c r="E16" s="22">
        <v>0</v>
      </c>
      <c r="F16" s="22">
        <v>0</v>
      </c>
      <c r="G16" s="22">
        <v>0</v>
      </c>
      <c r="H16" s="22">
        <v>0</v>
      </c>
      <c r="I16" s="22">
        <v>0</v>
      </c>
      <c r="J16" s="22">
        <v>0</v>
      </c>
      <c r="K16" s="22">
        <v>0</v>
      </c>
      <c r="L16" s="22">
        <v>0</v>
      </c>
      <c r="M16" s="22">
        <v>0</v>
      </c>
      <c r="N16" s="22">
        <v>0</v>
      </c>
      <c r="O16" s="22">
        <v>0</v>
      </c>
      <c r="P16" s="22">
        <v>5239.5740000000005</v>
      </c>
      <c r="Q16" s="23">
        <v>5239.5739999999996</v>
      </c>
      <c r="R16" s="22">
        <v>0</v>
      </c>
      <c r="S16" s="22">
        <v>10004.087000000001</v>
      </c>
      <c r="T16" s="22">
        <v>272250.50900000002</v>
      </c>
      <c r="U16" s="22">
        <v>0</v>
      </c>
      <c r="V16" s="22">
        <v>0</v>
      </c>
      <c r="W16" s="22">
        <v>0</v>
      </c>
      <c r="X16" s="24">
        <v>282254.59600000002</v>
      </c>
      <c r="Y16" s="23">
        <v>287494.17</v>
      </c>
      <c r="Z16" s="22">
        <v>0</v>
      </c>
      <c r="AA16" s="22">
        <v>0</v>
      </c>
      <c r="AB16" s="23">
        <v>0</v>
      </c>
      <c r="AC16" s="23">
        <v>282254.59600000002</v>
      </c>
      <c r="AD16" s="23">
        <v>287494.17</v>
      </c>
      <c r="AE16" s="22">
        <v>0</v>
      </c>
      <c r="AF16" s="22">
        <v>0</v>
      </c>
      <c r="AG16" s="22">
        <v>0</v>
      </c>
      <c r="AH16" s="22">
        <v>0</v>
      </c>
      <c r="AI16" s="23">
        <v>0</v>
      </c>
      <c r="AJ16" s="23">
        <v>282254.59600000002</v>
      </c>
      <c r="AK16" s="23">
        <v>287494.17</v>
      </c>
    </row>
    <row r="17" spans="1:37" ht="18" customHeight="1" x14ac:dyDescent="0.45">
      <c r="B17" s="26" t="s">
        <v>12</v>
      </c>
      <c r="C17" s="16" t="s">
        <v>35</v>
      </c>
      <c r="D17" s="22">
        <v>1861.7059999999999</v>
      </c>
      <c r="E17" s="22">
        <v>124.56400000000002</v>
      </c>
      <c r="F17" s="22">
        <v>122524.63399999998</v>
      </c>
      <c r="G17" s="22">
        <v>55161.485000000008</v>
      </c>
      <c r="H17" s="22">
        <v>9591.4380000000001</v>
      </c>
      <c r="I17" s="22">
        <v>41893.613000000005</v>
      </c>
      <c r="J17" s="22">
        <v>30276.218000000001</v>
      </c>
      <c r="K17" s="22">
        <v>9733.3660000000036</v>
      </c>
      <c r="L17" s="22">
        <v>54715.162999999993</v>
      </c>
      <c r="M17" s="22">
        <v>42923.132999999987</v>
      </c>
      <c r="N17" s="22">
        <v>34695.839999999997</v>
      </c>
      <c r="O17" s="22">
        <v>172975.386</v>
      </c>
      <c r="P17" s="22">
        <v>3385.9389999999999</v>
      </c>
      <c r="Q17" s="23">
        <v>579862.48499999999</v>
      </c>
      <c r="R17" s="22">
        <v>37507.815999999999</v>
      </c>
      <c r="S17" s="22">
        <v>336040.34399999998</v>
      </c>
      <c r="T17" s="22">
        <v>563248.78799999994</v>
      </c>
      <c r="U17" s="22">
        <v>13568.82</v>
      </c>
      <c r="V17" s="22">
        <v>172495.36299999998</v>
      </c>
      <c r="W17" s="22">
        <v>0</v>
      </c>
      <c r="X17" s="24">
        <v>1122861.1310000001</v>
      </c>
      <c r="Y17" s="23">
        <v>1702723.6159999999</v>
      </c>
      <c r="Z17" s="22">
        <v>24715.401999999998</v>
      </c>
      <c r="AA17" s="22">
        <v>149485.13600000003</v>
      </c>
      <c r="AB17" s="23">
        <v>174200.538</v>
      </c>
      <c r="AC17" s="23">
        <v>1297061.669</v>
      </c>
      <c r="AD17" s="23">
        <v>1876924.1540000001</v>
      </c>
      <c r="AE17" s="22">
        <v>-29094.764999999996</v>
      </c>
      <c r="AF17" s="22">
        <v>0</v>
      </c>
      <c r="AG17" s="22">
        <v>-6.7190000000000003</v>
      </c>
      <c r="AH17" s="22">
        <v>-285146.56299999997</v>
      </c>
      <c r="AI17" s="23">
        <v>-314248.04700000002</v>
      </c>
      <c r="AJ17" s="23">
        <v>982813.62199999997</v>
      </c>
      <c r="AK17" s="23">
        <v>1562676.1070000001</v>
      </c>
    </row>
    <row r="18" spans="1:37" ht="18" customHeight="1" x14ac:dyDescent="0.45">
      <c r="B18" s="26" t="s">
        <v>13</v>
      </c>
      <c r="C18" s="16" t="s">
        <v>36</v>
      </c>
      <c r="D18" s="22">
        <v>929.68299999999999</v>
      </c>
      <c r="E18" s="22">
        <v>17.661999999999999</v>
      </c>
      <c r="F18" s="22">
        <v>9401.6529999999984</v>
      </c>
      <c r="G18" s="22">
        <v>6578.5380000000014</v>
      </c>
      <c r="H18" s="22">
        <v>290.65999999999997</v>
      </c>
      <c r="I18" s="22">
        <v>2116.3540000000003</v>
      </c>
      <c r="J18" s="22">
        <v>2326.1779999999999</v>
      </c>
      <c r="K18" s="22">
        <v>1261.8</v>
      </c>
      <c r="L18" s="22">
        <v>370.654</v>
      </c>
      <c r="M18" s="22">
        <v>1123.643</v>
      </c>
      <c r="N18" s="22">
        <v>80.344999999999999</v>
      </c>
      <c r="O18" s="22">
        <v>7521.9350000000031</v>
      </c>
      <c r="P18" s="22">
        <v>0</v>
      </c>
      <c r="Q18" s="23">
        <v>32019.105</v>
      </c>
      <c r="R18" s="22">
        <v>0</v>
      </c>
      <c r="S18" s="22">
        <v>0</v>
      </c>
      <c r="T18" s="22">
        <v>0</v>
      </c>
      <c r="U18" s="22">
        <v>0</v>
      </c>
      <c r="V18" s="22">
        <v>0</v>
      </c>
      <c r="W18" s="22">
        <v>-25.729999999999997</v>
      </c>
      <c r="X18" s="24">
        <v>-25.73</v>
      </c>
      <c r="Y18" s="27">
        <v>31993.375</v>
      </c>
      <c r="Z18" s="22">
        <v>30380.975999999999</v>
      </c>
      <c r="AA18" s="22">
        <v>9835.9680000000008</v>
      </c>
      <c r="AB18" s="27">
        <v>40216.944000000003</v>
      </c>
      <c r="AC18" s="27">
        <v>40191.214</v>
      </c>
      <c r="AD18" s="27">
        <v>72210.319000000003</v>
      </c>
      <c r="AE18" s="22">
        <v>-7815.9220000000005</v>
      </c>
      <c r="AF18" s="22">
        <v>-9.6859999999999999</v>
      </c>
      <c r="AG18" s="22">
        <v>-791.67700000000002</v>
      </c>
      <c r="AH18" s="22">
        <v>0</v>
      </c>
      <c r="AI18" s="27">
        <v>-8617.2849999999999</v>
      </c>
      <c r="AJ18" s="27">
        <v>31573.929</v>
      </c>
      <c r="AK18" s="27">
        <v>63593.034</v>
      </c>
    </row>
    <row r="19" spans="1:37" ht="18" customHeight="1" x14ac:dyDescent="0.45">
      <c r="B19" s="28" t="s">
        <v>14</v>
      </c>
      <c r="C19" s="29" t="s">
        <v>37</v>
      </c>
      <c r="D19" s="30">
        <v>47540.826000000001</v>
      </c>
      <c r="E19" s="30">
        <v>2977.2150000000001</v>
      </c>
      <c r="F19" s="30">
        <v>1452900.105</v>
      </c>
      <c r="G19" s="30">
        <v>241742.18299999999</v>
      </c>
      <c r="H19" s="30">
        <v>28928.913</v>
      </c>
      <c r="I19" s="30">
        <v>155389.78899999999</v>
      </c>
      <c r="J19" s="30">
        <v>86633.725000000006</v>
      </c>
      <c r="K19" s="30">
        <v>78156.745999999999</v>
      </c>
      <c r="L19" s="30">
        <v>140276.50700000001</v>
      </c>
      <c r="M19" s="30">
        <v>122533.86900000001</v>
      </c>
      <c r="N19" s="30">
        <v>78920.925000000003</v>
      </c>
      <c r="O19" s="30">
        <v>609107.05099999998</v>
      </c>
      <c r="P19" s="30">
        <v>22255.987000000001</v>
      </c>
      <c r="Q19" s="31">
        <v>3067363.841</v>
      </c>
      <c r="R19" s="32">
        <v>64235.567000000003</v>
      </c>
      <c r="S19" s="33">
        <v>1557965.551</v>
      </c>
      <c r="T19" s="33">
        <v>837123.37100000004</v>
      </c>
      <c r="U19" s="33">
        <v>205021.62899999999</v>
      </c>
      <c r="V19" s="33">
        <v>819806.64199999999</v>
      </c>
      <c r="W19" s="34">
        <v>36617.538999999997</v>
      </c>
      <c r="X19" s="32">
        <v>3520770.2990000001</v>
      </c>
      <c r="Y19" s="31">
        <v>6588134.1399999997</v>
      </c>
      <c r="Z19" s="30">
        <v>465252.03</v>
      </c>
      <c r="AA19" s="30">
        <v>2489750.9679999999</v>
      </c>
      <c r="AB19" s="31">
        <v>2955002.9980000001</v>
      </c>
      <c r="AC19" s="31">
        <v>6475773.2970000003</v>
      </c>
      <c r="AD19" s="31">
        <v>9543137.1380000003</v>
      </c>
      <c r="AE19" s="30">
        <v>-509954.57799999998</v>
      </c>
      <c r="AF19" s="30">
        <v>-3616.7489999999998</v>
      </c>
      <c r="AG19" s="30">
        <v>-37306.858999999997</v>
      </c>
      <c r="AH19" s="30">
        <v>-2262614.5150000001</v>
      </c>
      <c r="AI19" s="31">
        <v>-2813492.7009999999</v>
      </c>
      <c r="AJ19" s="31">
        <v>3662280.5959999999</v>
      </c>
      <c r="AK19" s="31">
        <v>6729644.4369999999</v>
      </c>
    </row>
    <row r="20" spans="1:37" ht="18" customHeight="1" x14ac:dyDescent="0.45">
      <c r="B20" s="26" t="s">
        <v>15</v>
      </c>
      <c r="C20" s="16" t="s">
        <v>58</v>
      </c>
      <c r="D20" s="22">
        <v>346.25300000000004</v>
      </c>
      <c r="E20" s="22">
        <v>67.644000000000005</v>
      </c>
      <c r="F20" s="22">
        <v>23812.993999999999</v>
      </c>
      <c r="G20" s="22">
        <v>5612.2880000000005</v>
      </c>
      <c r="H20" s="22">
        <v>507.06599999999997</v>
      </c>
      <c r="I20" s="22">
        <v>6990.9259999999995</v>
      </c>
      <c r="J20" s="22">
        <v>5744.415</v>
      </c>
      <c r="K20" s="22">
        <v>561.34500000000003</v>
      </c>
      <c r="L20" s="22">
        <v>1803.8989999999999</v>
      </c>
      <c r="M20" s="22">
        <v>1509.4190000000001</v>
      </c>
      <c r="N20" s="22">
        <v>2500.1039999999998</v>
      </c>
      <c r="O20" s="22">
        <v>14652.166000000001</v>
      </c>
      <c r="P20" s="22">
        <v>127.048</v>
      </c>
      <c r="Q20" s="35">
        <v>64235.567000000003</v>
      </c>
      <c r="R20" s="36"/>
      <c r="S20" s="22"/>
      <c r="T20" s="37"/>
      <c r="U20" s="22"/>
      <c r="V20" s="22"/>
      <c r="W20" s="22"/>
      <c r="X20" s="38"/>
      <c r="Y20" s="39"/>
      <c r="Z20" s="39"/>
      <c r="AA20" s="22"/>
      <c r="AB20" s="39"/>
      <c r="AC20" s="39"/>
      <c r="AD20" s="39"/>
      <c r="AE20" s="39"/>
      <c r="AF20" s="39"/>
      <c r="AG20" s="39"/>
      <c r="AH20" s="39"/>
      <c r="AI20" s="39"/>
      <c r="AJ20" s="39"/>
      <c r="AK20" s="39"/>
    </row>
    <row r="21" spans="1:37" ht="18" customHeight="1" x14ac:dyDescent="0.45">
      <c r="B21" s="26" t="s">
        <v>59</v>
      </c>
      <c r="C21" s="16" t="s">
        <v>60</v>
      </c>
      <c r="D21" s="22">
        <v>10630.199000000001</v>
      </c>
      <c r="E21" s="22">
        <v>1795.0910000000001</v>
      </c>
      <c r="F21" s="22">
        <v>433057.05</v>
      </c>
      <c r="G21" s="22">
        <v>110429.728</v>
      </c>
      <c r="H21" s="22">
        <v>7357.973</v>
      </c>
      <c r="I21" s="22">
        <v>162697.87900000002</v>
      </c>
      <c r="J21" s="22">
        <v>50337.760000000002</v>
      </c>
      <c r="K21" s="22">
        <v>21793.065000000002</v>
      </c>
      <c r="L21" s="22">
        <v>66845.434999999998</v>
      </c>
      <c r="M21" s="22">
        <v>30451.368000000002</v>
      </c>
      <c r="N21" s="22">
        <v>99333.064000000013</v>
      </c>
      <c r="O21" s="22">
        <v>549868.36699999997</v>
      </c>
      <c r="P21" s="22">
        <v>12469.03</v>
      </c>
      <c r="Q21" s="35">
        <v>1557066.0090000001</v>
      </c>
      <c r="R21" s="36"/>
      <c r="S21" s="22"/>
      <c r="T21" s="22"/>
      <c r="U21" s="22"/>
      <c r="V21" s="22"/>
      <c r="W21" s="22"/>
      <c r="X21" s="40"/>
      <c r="Y21" s="22"/>
      <c r="Z21" s="22"/>
      <c r="AA21" s="22"/>
      <c r="AB21" s="22"/>
      <c r="AC21" s="22"/>
      <c r="AD21" s="22"/>
      <c r="AE21" s="22"/>
      <c r="AF21" s="22"/>
      <c r="AG21" s="22"/>
      <c r="AH21" s="22"/>
      <c r="AI21" s="22"/>
      <c r="AJ21" s="22"/>
      <c r="AK21" s="22"/>
    </row>
    <row r="22" spans="1:37" ht="18" customHeight="1" x14ac:dyDescent="0.45">
      <c r="B22" s="26" t="s">
        <v>61</v>
      </c>
      <c r="C22" s="16" t="s">
        <v>62</v>
      </c>
      <c r="D22" s="22">
        <v>32099.675000000007</v>
      </c>
      <c r="E22" s="22">
        <v>798.53700000000003</v>
      </c>
      <c r="F22" s="22">
        <v>190406.29799999992</v>
      </c>
      <c r="G22" s="22">
        <v>83292.825999999986</v>
      </c>
      <c r="H22" s="22">
        <v>-1228.2170000000006</v>
      </c>
      <c r="I22" s="22">
        <v>104779.76000000001</v>
      </c>
      <c r="J22" s="22">
        <v>73497.94</v>
      </c>
      <c r="K22" s="22">
        <v>180513.02499999999</v>
      </c>
      <c r="L22" s="22">
        <v>19764.362000000001</v>
      </c>
      <c r="M22" s="22">
        <v>43174.502999999997</v>
      </c>
      <c r="N22" s="22">
        <v>0</v>
      </c>
      <c r="O22" s="22">
        <v>153933.33499999999</v>
      </c>
      <c r="P22" s="22">
        <v>24602.403000000006</v>
      </c>
      <c r="Q22" s="35">
        <v>905634.44700000004</v>
      </c>
      <c r="R22" s="41"/>
      <c r="S22" s="22"/>
      <c r="T22" s="22"/>
      <c r="U22" s="22"/>
      <c r="V22" s="22"/>
      <c r="W22" s="22"/>
      <c r="X22" s="40"/>
      <c r="Y22" s="22"/>
      <c r="Z22" s="22"/>
      <c r="AA22" s="22"/>
      <c r="AB22" s="22"/>
      <c r="AC22" s="22"/>
      <c r="AD22" s="22"/>
      <c r="AE22" s="22"/>
      <c r="AF22" s="22"/>
      <c r="AG22" s="22"/>
      <c r="AH22" s="22"/>
      <c r="AI22" s="22"/>
      <c r="AJ22" s="22"/>
      <c r="AK22" s="22"/>
    </row>
    <row r="23" spans="1:37" ht="18" customHeight="1" x14ac:dyDescent="0.45">
      <c r="B23" s="26" t="s">
        <v>63</v>
      </c>
      <c r="C23" s="16" t="s">
        <v>64</v>
      </c>
      <c r="D23" s="22">
        <v>15010.334000000003</v>
      </c>
      <c r="E23" s="22">
        <v>724.76800000000003</v>
      </c>
      <c r="F23" s="22">
        <v>318452.46100000001</v>
      </c>
      <c r="G23" s="22">
        <v>30196.659</v>
      </c>
      <c r="H23" s="22">
        <v>15798.346000000001</v>
      </c>
      <c r="I23" s="22">
        <v>49280.786</v>
      </c>
      <c r="J23" s="22">
        <v>17638.686999999998</v>
      </c>
      <c r="K23" s="22">
        <v>172128.94200000001</v>
      </c>
      <c r="L23" s="22">
        <v>19602.349000000002</v>
      </c>
      <c r="M23" s="22">
        <v>39136.081999999988</v>
      </c>
      <c r="N23" s="22">
        <v>106230.588</v>
      </c>
      <c r="O23" s="22">
        <v>197118.74299999999</v>
      </c>
      <c r="P23" s="22">
        <v>2235.752</v>
      </c>
      <c r="Q23" s="35">
        <v>983554.49699999997</v>
      </c>
      <c r="R23" s="41"/>
      <c r="S23" s="22"/>
      <c r="T23" s="22"/>
      <c r="U23" s="22"/>
      <c r="V23" s="22"/>
      <c r="W23" s="22"/>
      <c r="X23" s="40"/>
      <c r="Y23" s="22"/>
      <c r="Z23" s="22"/>
      <c r="AA23" s="22"/>
      <c r="AB23" s="22"/>
      <c r="AC23" s="22"/>
      <c r="AD23" s="22"/>
      <c r="AE23" s="22"/>
      <c r="AF23" s="22"/>
      <c r="AG23" s="22"/>
      <c r="AH23" s="22"/>
      <c r="AI23" s="22"/>
      <c r="AJ23" s="22"/>
      <c r="AK23" s="22"/>
    </row>
    <row r="24" spans="1:37" ht="18" customHeight="1" x14ac:dyDescent="0.45">
      <c r="B24" s="26" t="s">
        <v>65</v>
      </c>
      <c r="C24" s="42" t="s">
        <v>66</v>
      </c>
      <c r="D24" s="22">
        <v>2972.0809999999997</v>
      </c>
      <c r="E24" s="22">
        <v>350.84199999999998</v>
      </c>
      <c r="F24" s="22">
        <v>4734.7940000000144</v>
      </c>
      <c r="G24" s="22">
        <v>24605.370999999999</v>
      </c>
      <c r="H24" s="22">
        <v>2014.9450000000002</v>
      </c>
      <c r="I24" s="22">
        <v>29364.834999999999</v>
      </c>
      <c r="J24" s="22">
        <v>4126.8909999999996</v>
      </c>
      <c r="K24" s="22">
        <v>35002.962</v>
      </c>
      <c r="L24" s="22">
        <v>9535.32</v>
      </c>
      <c r="M24" s="22">
        <v>7292.9410000000007</v>
      </c>
      <c r="N24" s="22">
        <v>509.48899999999998</v>
      </c>
      <c r="O24" s="22">
        <v>44305.546999999999</v>
      </c>
      <c r="P24" s="22">
        <v>2091.069</v>
      </c>
      <c r="Q24" s="35">
        <v>166907.087</v>
      </c>
      <c r="R24" s="41"/>
      <c r="S24" s="22"/>
      <c r="T24" s="22"/>
      <c r="U24" s="22"/>
      <c r="V24" s="22"/>
      <c r="W24" s="22"/>
      <c r="X24" s="40"/>
      <c r="Y24" s="22"/>
      <c r="Z24" s="22"/>
      <c r="AA24" s="22"/>
      <c r="AB24" s="22"/>
      <c r="AC24" s="22"/>
      <c r="AD24" s="22"/>
      <c r="AE24" s="22"/>
      <c r="AF24" s="22"/>
      <c r="AG24" s="22"/>
      <c r="AH24" s="22"/>
      <c r="AI24" s="22"/>
      <c r="AJ24" s="22"/>
      <c r="AK24" s="22"/>
    </row>
    <row r="25" spans="1:37" ht="18" customHeight="1" x14ac:dyDescent="0.45">
      <c r="B25" s="26" t="s">
        <v>67</v>
      </c>
      <c r="C25" s="42" t="s">
        <v>68</v>
      </c>
      <c r="D25" s="22">
        <v>-1640.8099999999997</v>
      </c>
      <c r="E25" s="22">
        <v>-9.7000000000000003E-2</v>
      </c>
      <c r="F25" s="22">
        <v>-217.27599999999998</v>
      </c>
      <c r="G25" s="22">
        <v>-2166.7939999999999</v>
      </c>
      <c r="H25" s="22">
        <v>-912.59699999999998</v>
      </c>
      <c r="I25" s="22">
        <v>-364.50400000000002</v>
      </c>
      <c r="J25" s="22">
        <v>-2824.337</v>
      </c>
      <c r="K25" s="22">
        <v>-69.582999999999998</v>
      </c>
      <c r="L25" s="22">
        <v>-422.24599999999998</v>
      </c>
      <c r="M25" s="22">
        <v>-1.41</v>
      </c>
      <c r="N25" s="22">
        <v>0</v>
      </c>
      <c r="O25" s="22">
        <v>-6309.1019999999971</v>
      </c>
      <c r="P25" s="22">
        <v>-188.255</v>
      </c>
      <c r="Q25" s="35">
        <v>-15117.011</v>
      </c>
      <c r="R25" s="36"/>
      <c r="S25" s="22"/>
      <c r="T25" s="22"/>
      <c r="U25" s="22"/>
      <c r="V25" s="22"/>
      <c r="W25" s="22"/>
      <c r="X25" s="40"/>
      <c r="Y25" s="22"/>
      <c r="Z25" s="22"/>
      <c r="AA25" s="22"/>
      <c r="AB25" s="22"/>
      <c r="AC25" s="22"/>
      <c r="AD25" s="22"/>
      <c r="AE25" s="22"/>
      <c r="AF25" s="22"/>
      <c r="AG25" s="22"/>
      <c r="AH25" s="22"/>
      <c r="AI25" s="22"/>
      <c r="AJ25" s="22"/>
      <c r="AK25" s="22"/>
    </row>
    <row r="26" spans="1:37" ht="18" customHeight="1" x14ac:dyDescent="0.45">
      <c r="B26" s="28" t="s">
        <v>69</v>
      </c>
      <c r="C26" s="43" t="s">
        <v>70</v>
      </c>
      <c r="D26" s="44">
        <v>59417.732000000004</v>
      </c>
      <c r="E26" s="30">
        <v>3736.7849999999999</v>
      </c>
      <c r="F26" s="30">
        <v>970246.321</v>
      </c>
      <c r="G26" s="30">
        <v>251970.07800000001</v>
      </c>
      <c r="H26" s="30">
        <v>23537.516</v>
      </c>
      <c r="I26" s="30">
        <v>352749.68199999997</v>
      </c>
      <c r="J26" s="30">
        <v>148521.356</v>
      </c>
      <c r="K26" s="30">
        <v>409929.75599999999</v>
      </c>
      <c r="L26" s="30">
        <v>117129.11900000001</v>
      </c>
      <c r="M26" s="30">
        <v>121562.90300000001</v>
      </c>
      <c r="N26" s="30">
        <v>208573.245</v>
      </c>
      <c r="O26" s="30">
        <v>953569.05599999998</v>
      </c>
      <c r="P26" s="45">
        <v>41337.046999999999</v>
      </c>
      <c r="Q26" s="31">
        <v>3662280.5959999999</v>
      </c>
      <c r="R26" s="36"/>
      <c r="S26" s="22"/>
      <c r="T26" s="22"/>
      <c r="U26" s="22"/>
      <c r="V26" s="22"/>
      <c r="W26" s="22"/>
      <c r="X26" s="40"/>
      <c r="Y26" s="22"/>
      <c r="Z26" s="22"/>
      <c r="AA26" s="22"/>
      <c r="AB26" s="22"/>
      <c r="AC26" s="22"/>
      <c r="AD26" s="22"/>
      <c r="AE26" s="22"/>
      <c r="AF26" s="22"/>
      <c r="AG26" s="22"/>
      <c r="AH26" s="22"/>
      <c r="AI26" s="22"/>
      <c r="AJ26" s="22"/>
      <c r="AK26" s="22"/>
    </row>
    <row r="27" spans="1:37" s="37" customFormat="1" ht="18" customHeight="1" x14ac:dyDescent="0.45">
      <c r="A27"/>
      <c r="B27" s="44" t="s">
        <v>23</v>
      </c>
      <c r="C27" s="45" t="s">
        <v>57</v>
      </c>
      <c r="D27" s="44">
        <v>106958.558</v>
      </c>
      <c r="E27" s="30">
        <v>6714</v>
      </c>
      <c r="F27" s="30">
        <v>2423146.426</v>
      </c>
      <c r="G27" s="30">
        <v>493712.261</v>
      </c>
      <c r="H27" s="30">
        <v>52466.428999999996</v>
      </c>
      <c r="I27" s="30">
        <v>508139.47100000002</v>
      </c>
      <c r="J27" s="30">
        <v>235155.08100000001</v>
      </c>
      <c r="K27" s="30">
        <v>488086.50199999998</v>
      </c>
      <c r="L27" s="30">
        <v>257405.62599999999</v>
      </c>
      <c r="M27" s="30">
        <v>244096.772</v>
      </c>
      <c r="N27" s="30">
        <v>287494.17</v>
      </c>
      <c r="O27" s="30">
        <v>1562676.1070000001</v>
      </c>
      <c r="P27" s="45">
        <v>63593.034</v>
      </c>
      <c r="Q27" s="45">
        <v>6729644.4369999999</v>
      </c>
      <c r="R27" s="36"/>
      <c r="S27" s="22"/>
      <c r="T27" s="22"/>
      <c r="U27" s="22"/>
      <c r="V27" s="22"/>
      <c r="W27" s="22"/>
      <c r="X27" s="40"/>
      <c r="Y27" s="22"/>
      <c r="Z27" s="22"/>
      <c r="AA27" s="22"/>
      <c r="AB27" s="22"/>
      <c r="AC27" s="22"/>
      <c r="AD27" s="22"/>
      <c r="AE27" s="22"/>
      <c r="AF27" s="22"/>
      <c r="AG27" s="22"/>
      <c r="AH27" s="22"/>
      <c r="AI27" s="22"/>
      <c r="AJ27" s="22"/>
      <c r="AK27" s="22"/>
    </row>
    <row r="28" spans="1:37" ht="18" customHeight="1" x14ac:dyDescent="0.45">
      <c r="R28" s="36"/>
      <c r="S28" s="47"/>
      <c r="T28" s="47"/>
      <c r="U28" s="47"/>
      <c r="V28" s="47"/>
      <c r="W28" s="47"/>
      <c r="X28" s="48"/>
      <c r="Y28" s="47"/>
      <c r="Z28" s="47"/>
      <c r="AA28" s="47"/>
      <c r="AB28" s="47"/>
      <c r="AC28" s="47"/>
      <c r="AD28" s="47"/>
      <c r="AE28" s="47"/>
      <c r="AF28" s="47"/>
      <c r="AG28" s="47"/>
      <c r="AH28" s="47"/>
      <c r="AI28" s="47"/>
      <c r="AJ28" s="47"/>
      <c r="AK28" s="47"/>
    </row>
    <row r="76" ht="18" customHeight="1" x14ac:dyDescent="0.45"/>
  </sheetData>
  <phoneticPr fontId="3"/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113340-DC19-49A7-AF1C-15BE27BF917B}">
  <dimension ref="A1:W76"/>
  <sheetViews>
    <sheetView zoomScale="66" zoomScaleNormal="66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3" max="3" width="30.69921875" customWidth="1"/>
    <col min="4" max="16" width="19.09765625" customWidth="1"/>
    <col min="17" max="17" width="19.09765625" style="46" customWidth="1"/>
    <col min="18" max="24" width="19.09765625" customWidth="1"/>
    <col min="25" max="33" width="18.59765625" customWidth="1"/>
  </cols>
  <sheetData>
    <row r="1" spans="1:23" ht="26.4" x14ac:dyDescent="0.45">
      <c r="A1" s="1" t="s">
        <v>0</v>
      </c>
      <c r="C1" s="2"/>
      <c r="D1" s="3"/>
      <c r="E1" s="3"/>
      <c r="F1" s="3"/>
      <c r="G1" s="3"/>
      <c r="H1" s="3"/>
      <c r="I1" s="3"/>
      <c r="J1" s="3"/>
      <c r="K1" s="3"/>
      <c r="L1" s="3"/>
      <c r="M1" s="3"/>
      <c r="N1" s="3"/>
      <c r="O1" s="3"/>
      <c r="P1" s="3"/>
      <c r="Q1" s="3"/>
    </row>
    <row r="2" spans="1:23" ht="22.2" customHeight="1" x14ac:dyDescent="0.45">
      <c r="A2" s="4" t="s">
        <v>78</v>
      </c>
      <c r="C2" s="3"/>
      <c r="D2" s="3"/>
      <c r="E2" s="3"/>
      <c r="F2" s="3"/>
      <c r="G2" s="3"/>
      <c r="H2" s="3"/>
      <c r="I2" s="3"/>
      <c r="J2" s="3"/>
      <c r="K2" s="3"/>
      <c r="L2" s="3"/>
      <c r="M2" s="3"/>
      <c r="N2" s="3"/>
      <c r="O2" s="3"/>
      <c r="P2" s="3"/>
      <c r="Q2" s="3"/>
    </row>
    <row r="3" spans="1:23" ht="22.2" customHeight="1" x14ac:dyDescent="0.45">
      <c r="C3" s="5"/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</row>
    <row r="4" spans="1:23" ht="18" customHeight="1" x14ac:dyDescent="0.45">
      <c r="B4" s="6"/>
      <c r="C4" s="7"/>
      <c r="D4" s="6" t="s">
        <v>1</v>
      </c>
      <c r="E4" s="8" t="s">
        <v>2</v>
      </c>
      <c r="F4" s="8" t="s">
        <v>3</v>
      </c>
      <c r="G4" s="8" t="s">
        <v>4</v>
      </c>
      <c r="H4" s="8" t="s">
        <v>5</v>
      </c>
      <c r="I4" s="8" t="s">
        <v>6</v>
      </c>
      <c r="J4" s="8" t="s">
        <v>7</v>
      </c>
      <c r="K4" s="8" t="s">
        <v>8</v>
      </c>
      <c r="L4" s="8" t="s">
        <v>9</v>
      </c>
      <c r="M4" s="8" t="s">
        <v>10</v>
      </c>
      <c r="N4" s="8" t="s">
        <v>11</v>
      </c>
      <c r="O4" s="8" t="s">
        <v>12</v>
      </c>
      <c r="P4" s="8" t="s">
        <v>13</v>
      </c>
      <c r="Q4" s="50" t="s">
        <v>14</v>
      </c>
    </row>
    <row r="5" spans="1:23" ht="36" customHeight="1" x14ac:dyDescent="0.45">
      <c r="B5" s="13"/>
      <c r="C5" s="14"/>
      <c r="D5" s="15" t="s">
        <v>24</v>
      </c>
      <c r="E5" s="16" t="s">
        <v>25</v>
      </c>
      <c r="F5" s="16" t="s">
        <v>26</v>
      </c>
      <c r="G5" s="16" t="s">
        <v>27</v>
      </c>
      <c r="H5" s="16" t="s">
        <v>28</v>
      </c>
      <c r="I5" s="16" t="s">
        <v>29</v>
      </c>
      <c r="J5" s="16" t="s">
        <v>30</v>
      </c>
      <c r="K5" s="16" t="s">
        <v>31</v>
      </c>
      <c r="L5" s="16" t="s">
        <v>32</v>
      </c>
      <c r="M5" s="16" t="s">
        <v>33</v>
      </c>
      <c r="N5" s="16" t="s">
        <v>34</v>
      </c>
      <c r="O5" s="16" t="s">
        <v>35</v>
      </c>
      <c r="P5" s="16" t="s">
        <v>36</v>
      </c>
      <c r="Q5" s="51" t="s">
        <v>37</v>
      </c>
      <c r="R5" s="16"/>
      <c r="S5" s="16"/>
      <c r="T5" s="16"/>
      <c r="U5" s="16"/>
      <c r="V5" s="16"/>
      <c r="W5" s="16"/>
    </row>
    <row r="6" spans="1:23" ht="18" customHeight="1" x14ac:dyDescent="0.45">
      <c r="B6" s="6" t="s">
        <v>1</v>
      </c>
      <c r="C6" s="7" t="s">
        <v>24</v>
      </c>
      <c r="D6" s="66">
        <v>7.4388091507366805E-2</v>
      </c>
      <c r="E6" s="66">
        <v>0</v>
      </c>
      <c r="F6" s="66">
        <v>1.7745541721546791E-2</v>
      </c>
      <c r="G6" s="66">
        <v>9.9710507290804362E-4</v>
      </c>
      <c r="H6" s="66">
        <v>0</v>
      </c>
      <c r="I6" s="66">
        <v>1.5354445866300358E-4</v>
      </c>
      <c r="J6" s="66">
        <v>0</v>
      </c>
      <c r="K6" s="66">
        <v>5.8944469642391381E-6</v>
      </c>
      <c r="L6" s="66">
        <v>0</v>
      </c>
      <c r="M6" s="66">
        <v>0</v>
      </c>
      <c r="N6" s="66">
        <v>1.8942992826602363E-5</v>
      </c>
      <c r="O6" s="66">
        <v>4.1306198841114051E-3</v>
      </c>
      <c r="P6" s="66">
        <v>0</v>
      </c>
      <c r="Q6" s="67">
        <v>8.6170879521015632E-3</v>
      </c>
    </row>
    <row r="7" spans="1:23" ht="18" customHeight="1" x14ac:dyDescent="0.45">
      <c r="B7" s="26" t="s">
        <v>2</v>
      </c>
      <c r="C7" s="16" t="s">
        <v>25</v>
      </c>
      <c r="D7" s="66">
        <v>1.2743253326208829E-5</v>
      </c>
      <c r="E7" s="66">
        <v>0</v>
      </c>
      <c r="F7" s="66">
        <v>2.1870015543171309E-3</v>
      </c>
      <c r="G7" s="66">
        <v>2.291498691380484E-3</v>
      </c>
      <c r="H7" s="66">
        <v>6.649728343432712E-2</v>
      </c>
      <c r="I7" s="66">
        <v>1.9187645432881559E-6</v>
      </c>
      <c r="J7" s="66">
        <v>8.7176513102857423E-7</v>
      </c>
      <c r="K7" s="66">
        <v>5.2654600966613094E-7</v>
      </c>
      <c r="L7" s="66">
        <v>4.6036289820642853E-6</v>
      </c>
      <c r="M7" s="66">
        <v>2.253204724886735E-7</v>
      </c>
      <c r="N7" s="66">
        <v>4.7479223665648608E-6</v>
      </c>
      <c r="O7" s="66">
        <v>1.4371500210056003E-5</v>
      </c>
      <c r="P7" s="66">
        <v>1.4970193118950733E-4</v>
      </c>
      <c r="Q7" s="67">
        <v>1.479576535315249E-3</v>
      </c>
    </row>
    <row r="8" spans="1:23" ht="18" customHeight="1" x14ac:dyDescent="0.45">
      <c r="B8" s="26" t="s">
        <v>3</v>
      </c>
      <c r="C8" s="16" t="s">
        <v>26</v>
      </c>
      <c r="D8" s="66">
        <v>0.17380732638523422</v>
      </c>
      <c r="E8" s="66">
        <v>3.146023235031279E-2</v>
      </c>
      <c r="F8" s="66">
        <v>0.40997082567555898</v>
      </c>
      <c r="G8" s="66">
        <v>0.24665561627605592</v>
      </c>
      <c r="H8" s="66">
        <v>6.2568218622235577E-2</v>
      </c>
      <c r="I8" s="66">
        <v>3.3339439202903394E-2</v>
      </c>
      <c r="J8" s="66">
        <v>3.1319080874973731E-2</v>
      </c>
      <c r="K8" s="66">
        <v>2.566036952195822E-3</v>
      </c>
      <c r="L8" s="66">
        <v>0.14781253071756872</v>
      </c>
      <c r="M8" s="66">
        <v>3.4075092152386181E-2</v>
      </c>
      <c r="N8" s="66">
        <v>4.6088691120240791E-2</v>
      </c>
      <c r="O8" s="66">
        <v>0.13095249750305418</v>
      </c>
      <c r="P8" s="66">
        <v>3.510129741568864E-2</v>
      </c>
      <c r="Q8" s="67">
        <v>0.212392040973442</v>
      </c>
    </row>
    <row r="9" spans="1:23" ht="18" customHeight="1" x14ac:dyDescent="0.45">
      <c r="B9" s="26" t="s">
        <v>4</v>
      </c>
      <c r="C9" s="16" t="s">
        <v>27</v>
      </c>
      <c r="D9" s="66">
        <v>1.9056633130749576E-3</v>
      </c>
      <c r="E9" s="66">
        <v>1.7462019660411082E-3</v>
      </c>
      <c r="F9" s="66">
        <v>1.137077384361089E-3</v>
      </c>
      <c r="G9" s="66">
        <v>3.4901097989948444E-4</v>
      </c>
      <c r="H9" s="66">
        <v>1.9180112296188483E-2</v>
      </c>
      <c r="I9" s="66">
        <v>1.9218483423028556E-3</v>
      </c>
      <c r="J9" s="66">
        <v>1.7922257865225543E-3</v>
      </c>
      <c r="K9" s="66">
        <v>6.985577322931172E-3</v>
      </c>
      <c r="L9" s="66">
        <v>6.6599165940529996E-3</v>
      </c>
      <c r="M9" s="66">
        <v>3.2391743386102618E-3</v>
      </c>
      <c r="N9" s="66">
        <v>4.3848576129387248E-3</v>
      </c>
      <c r="O9" s="66">
        <v>1.7576662161124345E-3</v>
      </c>
      <c r="P9" s="66">
        <v>7.258625213572921E-3</v>
      </c>
      <c r="Q9" s="67">
        <v>2.3672746976661704E-3</v>
      </c>
    </row>
    <row r="10" spans="1:23" ht="18" customHeight="1" x14ac:dyDescent="0.45">
      <c r="B10" s="26" t="s">
        <v>5</v>
      </c>
      <c r="C10" s="16" t="s">
        <v>28</v>
      </c>
      <c r="D10" s="66">
        <v>7.2238258859099423E-3</v>
      </c>
      <c r="E10" s="66">
        <v>9.955615132558833E-3</v>
      </c>
      <c r="F10" s="66">
        <v>1.4697320648009406E-2</v>
      </c>
      <c r="G10" s="66">
        <v>2.9079427703335892E-3</v>
      </c>
      <c r="H10" s="66">
        <v>0.11614304834811609</v>
      </c>
      <c r="I10" s="66">
        <v>2.5710268037808064E-2</v>
      </c>
      <c r="J10" s="66">
        <v>5.5547896071188874E-3</v>
      </c>
      <c r="K10" s="66">
        <v>3.5630712852616447E-3</v>
      </c>
      <c r="L10" s="66">
        <v>1.2670189267735743E-2</v>
      </c>
      <c r="M10" s="66">
        <v>8.169395210191473E-3</v>
      </c>
      <c r="N10" s="66">
        <v>1.2221952187760886E-2</v>
      </c>
      <c r="O10" s="66">
        <v>1.8139954193335601E-2</v>
      </c>
      <c r="P10" s="66">
        <v>3.6654171901909891E-3</v>
      </c>
      <c r="Q10" s="67">
        <v>1.4479440319946283E-2</v>
      </c>
    </row>
    <row r="11" spans="1:23" ht="18" customHeight="1" x14ac:dyDescent="0.45">
      <c r="B11" s="26" t="s">
        <v>6</v>
      </c>
      <c r="C11" s="16" t="s">
        <v>29</v>
      </c>
      <c r="D11" s="66">
        <v>5.1780840201678842E-2</v>
      </c>
      <c r="E11" s="66">
        <v>7.1057491808162046E-3</v>
      </c>
      <c r="F11" s="66">
        <v>5.0732290744364597E-2</v>
      </c>
      <c r="G11" s="66">
        <v>4.2721120511122972E-2</v>
      </c>
      <c r="H11" s="66">
        <v>1.3429673286893606E-2</v>
      </c>
      <c r="I11" s="66">
        <v>9.4436001803922063E-3</v>
      </c>
      <c r="J11" s="66">
        <v>5.217301683564303E-3</v>
      </c>
      <c r="K11" s="66">
        <v>1.2480390207553827E-3</v>
      </c>
      <c r="L11" s="66">
        <v>3.7797783021261556E-2</v>
      </c>
      <c r="M11" s="66">
        <v>7.2203781539560878E-3</v>
      </c>
      <c r="N11" s="66">
        <v>8.9585886211188213E-3</v>
      </c>
      <c r="O11" s="66">
        <v>3.3997920466061114E-2</v>
      </c>
      <c r="P11" s="66">
        <v>4.5988370361445567E-3</v>
      </c>
      <c r="Q11" s="67">
        <v>3.3350452628081395E-2</v>
      </c>
    </row>
    <row r="12" spans="1:23" ht="18" customHeight="1" x14ac:dyDescent="0.45">
      <c r="B12" s="26" t="s">
        <v>7</v>
      </c>
      <c r="C12" s="16" t="s">
        <v>30</v>
      </c>
      <c r="D12" s="66">
        <v>4.4916181461608709E-3</v>
      </c>
      <c r="E12" s="66">
        <v>3.5223115877271373E-2</v>
      </c>
      <c r="F12" s="66">
        <v>9.6391983370797754E-3</v>
      </c>
      <c r="G12" s="66">
        <v>1.2672766091178766E-2</v>
      </c>
      <c r="H12" s="66">
        <v>2.2020957439279887E-2</v>
      </c>
      <c r="I12" s="66">
        <v>1.8345006699942032E-2</v>
      </c>
      <c r="J12" s="66">
        <v>7.6801325845049465E-2</v>
      </c>
      <c r="K12" s="66">
        <v>8.1282344087442115E-2</v>
      </c>
      <c r="L12" s="66">
        <v>2.7131543737120959E-2</v>
      </c>
      <c r="M12" s="66">
        <v>7.022391103148222E-3</v>
      </c>
      <c r="N12" s="66">
        <v>1.5448855884625416E-2</v>
      </c>
      <c r="O12" s="66">
        <v>1.0874991896193367E-2</v>
      </c>
      <c r="P12" s="66">
        <v>3.9135811636224177E-2</v>
      </c>
      <c r="Q12" s="67">
        <v>1.9490372965153435E-2</v>
      </c>
    </row>
    <row r="13" spans="1:23" ht="18" customHeight="1" x14ac:dyDescent="0.45">
      <c r="B13" s="26" t="s">
        <v>8</v>
      </c>
      <c r="C13" s="16" t="s">
        <v>31</v>
      </c>
      <c r="D13" s="66">
        <v>2.6334498638248279E-4</v>
      </c>
      <c r="E13" s="66">
        <v>5.2024128686327083E-3</v>
      </c>
      <c r="F13" s="66">
        <v>2.7849039280468139E-3</v>
      </c>
      <c r="G13" s="66">
        <v>3.4551481394139412E-3</v>
      </c>
      <c r="H13" s="66">
        <v>5.6793459299469386E-3</v>
      </c>
      <c r="I13" s="66">
        <v>2.9483068832493825E-2</v>
      </c>
      <c r="J13" s="66">
        <v>1.5668073104488863E-2</v>
      </c>
      <c r="K13" s="66">
        <v>3.7223262527346021E-2</v>
      </c>
      <c r="L13" s="66">
        <v>1.8151409790864478E-2</v>
      </c>
      <c r="M13" s="66">
        <v>1.6621239874487159E-2</v>
      </c>
      <c r="N13" s="66">
        <v>2.6817969908746325E-3</v>
      </c>
      <c r="O13" s="66">
        <v>1.357071558527387E-2</v>
      </c>
      <c r="P13" s="66">
        <v>1.5987348551415238E-2</v>
      </c>
      <c r="Q13" s="67">
        <v>1.1497345026818687E-2</v>
      </c>
    </row>
    <row r="14" spans="1:23" ht="18" customHeight="1" x14ac:dyDescent="0.45">
      <c r="B14" s="26" t="s">
        <v>9</v>
      </c>
      <c r="C14" s="16" t="s">
        <v>32</v>
      </c>
      <c r="D14" s="66">
        <v>0.10038646930898229</v>
      </c>
      <c r="E14" s="66">
        <v>0.32949404229967238</v>
      </c>
      <c r="F14" s="66">
        <v>2.8991858785837991E-2</v>
      </c>
      <c r="G14" s="66">
        <v>4.4532041710829619E-2</v>
      </c>
      <c r="H14" s="66">
        <v>2.8384340775317488E-2</v>
      </c>
      <c r="I14" s="66">
        <v>5.9922918288707397E-2</v>
      </c>
      <c r="J14" s="66">
        <v>3.7176113579276644E-2</v>
      </c>
      <c r="K14" s="66">
        <v>2.6117276236415983E-3</v>
      </c>
      <c r="L14" s="66">
        <v>7.2503458024650969E-2</v>
      </c>
      <c r="M14" s="66">
        <v>2.3472461159789525E-2</v>
      </c>
      <c r="N14" s="66">
        <v>3.6083698671176528E-2</v>
      </c>
      <c r="O14" s="66">
        <v>3.0124786441109878E-2</v>
      </c>
      <c r="P14" s="66">
        <v>5.9308602888800688E-2</v>
      </c>
      <c r="Q14" s="67">
        <v>3.4586578559826518E-2</v>
      </c>
    </row>
    <row r="15" spans="1:23" ht="18" customHeight="1" x14ac:dyDescent="0.45">
      <c r="B15" s="26" t="s">
        <v>10</v>
      </c>
      <c r="C15" s="16" t="s">
        <v>33</v>
      </c>
      <c r="D15" s="66">
        <v>4.1211569063973347E-3</v>
      </c>
      <c r="E15" s="66">
        <v>2.0630026809651475E-3</v>
      </c>
      <c r="F15" s="66">
        <v>7.2621422342390466E-3</v>
      </c>
      <c r="G15" s="66">
        <v>8.0069532646263389E-3</v>
      </c>
      <c r="H15" s="66">
        <v>2.912563384102242E-2</v>
      </c>
      <c r="I15" s="66">
        <v>4.0869826465419375E-2</v>
      </c>
      <c r="J15" s="66">
        <v>5.6239137779889176E-2</v>
      </c>
      <c r="K15" s="66">
        <v>2.1153176655559305E-3</v>
      </c>
      <c r="L15" s="66">
        <v>8.2274930540950954E-3</v>
      </c>
      <c r="M15" s="66">
        <v>0.22172053139645784</v>
      </c>
      <c r="N15" s="66">
        <v>2.7657903462877179E-2</v>
      </c>
      <c r="O15" s="66">
        <v>3.0715789910007247E-2</v>
      </c>
      <c r="P15" s="66">
        <v>4.9133463265803611E-2</v>
      </c>
      <c r="Q15" s="67">
        <v>2.5836730250418726E-2</v>
      </c>
    </row>
    <row r="16" spans="1:23" ht="18" customHeight="1" x14ac:dyDescent="0.45">
      <c r="B16" s="26" t="s">
        <v>11</v>
      </c>
      <c r="C16" s="16" t="s">
        <v>34</v>
      </c>
      <c r="D16" s="66">
        <v>0</v>
      </c>
      <c r="E16" s="66">
        <v>0</v>
      </c>
      <c r="F16" s="66">
        <v>0</v>
      </c>
      <c r="G16" s="66">
        <v>0</v>
      </c>
      <c r="H16" s="66">
        <v>0</v>
      </c>
      <c r="I16" s="66">
        <v>0</v>
      </c>
      <c r="J16" s="66">
        <v>0</v>
      </c>
      <c r="K16" s="66">
        <v>0</v>
      </c>
      <c r="L16" s="66">
        <v>0</v>
      </c>
      <c r="M16" s="66">
        <v>0</v>
      </c>
      <c r="N16" s="66">
        <v>0</v>
      </c>
      <c r="O16" s="66">
        <v>0</v>
      </c>
      <c r="P16" s="66">
        <v>8.2392263278396188E-2</v>
      </c>
      <c r="Q16" s="67">
        <v>7.7858110470034624E-4</v>
      </c>
    </row>
    <row r="17" spans="1:17" ht="18" customHeight="1" x14ac:dyDescent="0.45">
      <c r="B17" s="26" t="s">
        <v>12</v>
      </c>
      <c r="C17" s="16" t="s">
        <v>35</v>
      </c>
      <c r="D17" s="66">
        <v>1.7405862932445292E-2</v>
      </c>
      <c r="E17" s="66">
        <v>1.8552874590408105E-2</v>
      </c>
      <c r="F17" s="66">
        <v>5.0564271595529231E-2</v>
      </c>
      <c r="G17" s="66">
        <v>0.11172800304426712</v>
      </c>
      <c r="H17" s="66">
        <v>0.18281095517287826</v>
      </c>
      <c r="I17" s="66">
        <v>8.2445106886805897E-2</v>
      </c>
      <c r="J17" s="66">
        <v>0.12875000561863259</v>
      </c>
      <c r="K17" s="66">
        <v>1.9941887268171175E-2</v>
      </c>
      <c r="L17" s="66">
        <v>0.21256397480605183</v>
      </c>
      <c r="M17" s="66">
        <v>0.17584473833189398</v>
      </c>
      <c r="N17" s="66">
        <v>0.12068362986282469</v>
      </c>
      <c r="O17" s="66">
        <v>0.11069177113872644</v>
      </c>
      <c r="P17" s="66">
        <v>5.3243866301456853E-2</v>
      </c>
      <c r="Q17" s="67">
        <v>8.6165397061972585E-2</v>
      </c>
    </row>
    <row r="18" spans="1:17" ht="18" customHeight="1" x14ac:dyDescent="0.45">
      <c r="B18" s="26" t="s">
        <v>13</v>
      </c>
      <c r="C18" s="16" t="s">
        <v>36</v>
      </c>
      <c r="D18" s="66">
        <v>8.6919926500878958E-3</v>
      </c>
      <c r="E18" s="66">
        <v>2.6306225796842416E-3</v>
      </c>
      <c r="F18" s="66">
        <v>3.8799359787430356E-3</v>
      </c>
      <c r="G18" s="66">
        <v>1.3324639713576005E-2</v>
      </c>
      <c r="H18" s="66">
        <v>5.5399234432364358E-3</v>
      </c>
      <c r="I18" s="66">
        <v>4.1649077089703198E-3</v>
      </c>
      <c r="J18" s="66">
        <v>9.8921017998331064E-3</v>
      </c>
      <c r="K18" s="66">
        <v>2.5851974902596263E-3</v>
      </c>
      <c r="L18" s="66">
        <v>1.4399607567240973E-3</v>
      </c>
      <c r="M18" s="66">
        <v>4.6032685757925549E-3</v>
      </c>
      <c r="N18" s="66">
        <v>2.7946653666055212E-4</v>
      </c>
      <c r="O18" s="66">
        <v>4.8134958781960837E-3</v>
      </c>
      <c r="P18" s="66">
        <v>0</v>
      </c>
      <c r="Q18" s="67">
        <v>4.7579192778680829E-3</v>
      </c>
    </row>
    <row r="19" spans="1:17" ht="18" customHeight="1" x14ac:dyDescent="0.45">
      <c r="B19" s="28" t="s">
        <v>14</v>
      </c>
      <c r="C19" s="29" t="s">
        <v>37</v>
      </c>
      <c r="D19" s="68">
        <v>0.44447893547704709</v>
      </c>
      <c r="E19" s="68">
        <v>0.44343386952636282</v>
      </c>
      <c r="F19" s="68">
        <v>0.59959236858763398</v>
      </c>
      <c r="G19" s="68">
        <v>0.48964184626559232</v>
      </c>
      <c r="H19" s="68">
        <v>0.5513794925894423</v>
      </c>
      <c r="I19" s="68">
        <v>0.30580145386895163</v>
      </c>
      <c r="J19" s="68">
        <v>0.36841102744448034</v>
      </c>
      <c r="K19" s="68">
        <v>0.16012888223653438</v>
      </c>
      <c r="L19" s="68">
        <v>0.54496286339910849</v>
      </c>
      <c r="M19" s="68">
        <v>0.50198889561718585</v>
      </c>
      <c r="N19" s="68">
        <v>0.27451313186629145</v>
      </c>
      <c r="O19" s="68">
        <v>0.38978458061239168</v>
      </c>
      <c r="P19" s="68">
        <v>0.34997523470888336</v>
      </c>
      <c r="Q19" s="69">
        <v>0.45579879735331108</v>
      </c>
    </row>
    <row r="20" spans="1:17" ht="18" customHeight="1" x14ac:dyDescent="0.45">
      <c r="B20" s="26" t="s">
        <v>15</v>
      </c>
      <c r="C20" s="16" t="s">
        <v>58</v>
      </c>
      <c r="D20" s="66">
        <v>3.2372631650475318E-3</v>
      </c>
      <c r="E20" s="66">
        <v>1.0075067024128687E-2</v>
      </c>
      <c r="F20" s="66">
        <v>9.8273029415350734E-3</v>
      </c>
      <c r="G20" s="66">
        <v>1.1367528099530023E-2</v>
      </c>
      <c r="H20" s="66">
        <v>9.664579992665406E-3</v>
      </c>
      <c r="I20" s="66">
        <v>1.3757888136975684E-2</v>
      </c>
      <c r="J20" s="66">
        <v>2.4428198512963451E-2</v>
      </c>
      <c r="K20" s="66">
        <v>1.1500932676888492E-3</v>
      </c>
      <c r="L20" s="66">
        <v>7.008001449043697E-3</v>
      </c>
      <c r="M20" s="66">
        <v>6.1836909502432915E-3</v>
      </c>
      <c r="N20" s="66">
        <v>8.6961902566580745E-3</v>
      </c>
      <c r="O20" s="66">
        <v>9.3763294481599181E-3</v>
      </c>
      <c r="P20" s="66">
        <v>1.9978288816979548E-3</v>
      </c>
      <c r="Q20" s="70">
        <v>9.5451650679832193E-3</v>
      </c>
    </row>
    <row r="21" spans="1:17" ht="18" customHeight="1" x14ac:dyDescent="0.45">
      <c r="B21" s="26" t="s">
        <v>59</v>
      </c>
      <c r="C21" s="16" t="s">
        <v>60</v>
      </c>
      <c r="D21" s="66">
        <v>9.9386147296413624E-2</v>
      </c>
      <c r="E21" s="66">
        <v>0.26736535597259459</v>
      </c>
      <c r="F21" s="66">
        <v>0.17871683087466872</v>
      </c>
      <c r="G21" s="66">
        <v>0.22367224135031155</v>
      </c>
      <c r="H21" s="66">
        <v>0.14024154378793344</v>
      </c>
      <c r="I21" s="66">
        <v>0.32018350922398631</v>
      </c>
      <c r="J21" s="66">
        <v>0.21406197044919476</v>
      </c>
      <c r="K21" s="66">
        <v>4.465000550250825E-2</v>
      </c>
      <c r="L21" s="66">
        <v>0.25968909863687284</v>
      </c>
      <c r="M21" s="66">
        <v>0.12475121137611768</v>
      </c>
      <c r="N21" s="66">
        <v>0.34551331597437268</v>
      </c>
      <c r="O21" s="66">
        <v>0.35187609546013232</v>
      </c>
      <c r="P21" s="66">
        <v>0.19607540662393935</v>
      </c>
      <c r="Q21" s="70">
        <v>0.23137418679048705</v>
      </c>
    </row>
    <row r="22" spans="1:17" ht="18" customHeight="1" x14ac:dyDescent="0.45">
      <c r="B22" s="26" t="s">
        <v>61</v>
      </c>
      <c r="C22" s="16" t="s">
        <v>62</v>
      </c>
      <c r="D22" s="66">
        <v>0.30011319898310529</v>
      </c>
      <c r="E22" s="66">
        <v>0.1189361036639857</v>
      </c>
      <c r="F22" s="66">
        <v>7.8578123037456066E-2</v>
      </c>
      <c r="G22" s="66">
        <v>0.16870722600911867</v>
      </c>
      <c r="H22" s="66">
        <v>-2.3409578723186986E-2</v>
      </c>
      <c r="I22" s="66">
        <v>0.20620275727409493</v>
      </c>
      <c r="J22" s="66">
        <v>0.31255093314356241</v>
      </c>
      <c r="K22" s="66">
        <v>0.36983818290471798</v>
      </c>
      <c r="L22" s="66">
        <v>7.6782944907350242E-2</v>
      </c>
      <c r="M22" s="66">
        <v>0.17687453482588453</v>
      </c>
      <c r="N22" s="66">
        <v>0</v>
      </c>
      <c r="O22" s="66">
        <v>9.8506231912330627E-2</v>
      </c>
      <c r="P22" s="66">
        <v>0.38687260934900519</v>
      </c>
      <c r="Q22" s="70">
        <v>0.13457389249583024</v>
      </c>
    </row>
    <row r="23" spans="1:17" ht="18" customHeight="1" x14ac:dyDescent="0.45">
      <c r="B23" s="26" t="s">
        <v>63</v>
      </c>
      <c r="C23" s="16" t="s">
        <v>64</v>
      </c>
      <c r="D23" s="66">
        <v>0.14033784935657043</v>
      </c>
      <c r="E23" s="66">
        <v>0.10794876377718202</v>
      </c>
      <c r="F23" s="66">
        <v>0.13142105552642325</v>
      </c>
      <c r="G23" s="66">
        <v>6.1162465236001093E-2</v>
      </c>
      <c r="H23" s="66">
        <v>0.30111342245152617</v>
      </c>
      <c r="I23" s="66">
        <v>9.6982794709919315E-2</v>
      </c>
      <c r="J23" s="66">
        <v>7.5008742847448823E-2</v>
      </c>
      <c r="K23" s="66">
        <v>0.35266072979826024</v>
      </c>
      <c r="L23" s="66">
        <v>7.615353752990621E-2</v>
      </c>
      <c r="M23" s="66">
        <v>0.16033019068355392</v>
      </c>
      <c r="N23" s="66">
        <v>0.36950519031394624</v>
      </c>
      <c r="O23" s="66">
        <v>0.12614177827190645</v>
      </c>
      <c r="P23" s="66">
        <v>3.5157184040000358E-2</v>
      </c>
      <c r="Q23" s="70">
        <v>0.14615252056889613</v>
      </c>
    </row>
    <row r="24" spans="1:17" ht="18" customHeight="1" x14ac:dyDescent="0.45">
      <c r="B24" s="26" t="s">
        <v>65</v>
      </c>
      <c r="C24" s="42" t="s">
        <v>66</v>
      </c>
      <c r="D24" s="66">
        <v>2.7787220168020585E-2</v>
      </c>
      <c r="E24" s="66">
        <v>5.225528745904081E-2</v>
      </c>
      <c r="F24" s="66">
        <v>1.9539859206180775E-3</v>
      </c>
      <c r="G24" s="66">
        <v>4.9837472033128216E-2</v>
      </c>
      <c r="H24" s="66">
        <v>3.8404462403949777E-2</v>
      </c>
      <c r="I24" s="66">
        <v>5.7788927402571327E-2</v>
      </c>
      <c r="J24" s="66">
        <v>1.7549656943198263E-2</v>
      </c>
      <c r="K24" s="66">
        <v>7.1714669134611719E-2</v>
      </c>
      <c r="L24" s="66">
        <v>3.7043945574056721E-2</v>
      </c>
      <c r="M24" s="66">
        <v>2.9877252944582162E-2</v>
      </c>
      <c r="N24" s="66">
        <v>1.772171588731695E-3</v>
      </c>
      <c r="O24" s="66">
        <v>2.8352354529216587E-2</v>
      </c>
      <c r="P24" s="66">
        <v>3.2882044910768057E-2</v>
      </c>
      <c r="Q24" s="70">
        <v>2.4801769032897866E-2</v>
      </c>
    </row>
    <row r="25" spans="1:17" ht="18" customHeight="1" x14ac:dyDescent="0.45">
      <c r="B25" s="26" t="s">
        <v>67</v>
      </c>
      <c r="C25" s="42" t="s">
        <v>68</v>
      </c>
      <c r="D25" s="66">
        <v>-1.5340614446204479E-2</v>
      </c>
      <c r="E25" s="66">
        <v>-1.4447423294608282E-5</v>
      </c>
      <c r="F25" s="66">
        <v>-8.9666888335207848E-5</v>
      </c>
      <c r="G25" s="66">
        <v>-4.3887789936819088E-3</v>
      </c>
      <c r="H25" s="66">
        <v>-1.7393922502330014E-2</v>
      </c>
      <c r="I25" s="66">
        <v>-7.1733061649918554E-4</v>
      </c>
      <c r="J25" s="66">
        <v>-1.201052934084805E-2</v>
      </c>
      <c r="K25" s="66">
        <v>-1.4256284432139451E-4</v>
      </c>
      <c r="L25" s="66">
        <v>-1.6403914963381569E-3</v>
      </c>
      <c r="M25" s="66">
        <v>-5.7763975674369018E-6</v>
      </c>
      <c r="N25" s="66">
        <v>0</v>
      </c>
      <c r="O25" s="66">
        <v>-4.0373702341377112E-3</v>
      </c>
      <c r="P25" s="66">
        <v>-2.9603085142941915E-3</v>
      </c>
      <c r="Q25" s="70">
        <v>-2.2463313094055522E-3</v>
      </c>
    </row>
    <row r="26" spans="1:17" ht="18" customHeight="1" x14ac:dyDescent="0.45">
      <c r="B26" s="28" t="s">
        <v>69</v>
      </c>
      <c r="C26" s="43" t="s">
        <v>70</v>
      </c>
      <c r="D26" s="71">
        <v>0.55552106452295291</v>
      </c>
      <c r="E26" s="68">
        <v>0.55656613047363712</v>
      </c>
      <c r="F26" s="68">
        <v>0.40040763141236602</v>
      </c>
      <c r="G26" s="68">
        <v>0.51035815373440763</v>
      </c>
      <c r="H26" s="68">
        <v>0.44862050741055776</v>
      </c>
      <c r="I26" s="68">
        <v>0.69419854613104826</v>
      </c>
      <c r="J26" s="68">
        <v>0.6315889725555196</v>
      </c>
      <c r="K26" s="68">
        <v>0.83987111776346568</v>
      </c>
      <c r="L26" s="68">
        <v>0.45503713660089157</v>
      </c>
      <c r="M26" s="68">
        <v>0.49801110438281426</v>
      </c>
      <c r="N26" s="68">
        <v>0.72548686813370866</v>
      </c>
      <c r="O26" s="68">
        <v>0.61021541938760826</v>
      </c>
      <c r="P26" s="72">
        <v>0.65002476529111664</v>
      </c>
      <c r="Q26" s="69">
        <v>0.54420120264668892</v>
      </c>
    </row>
    <row r="27" spans="1:17" s="37" customFormat="1" ht="18" customHeight="1" x14ac:dyDescent="0.45">
      <c r="A27"/>
      <c r="B27" s="44" t="s">
        <v>23</v>
      </c>
      <c r="C27" s="45" t="s">
        <v>57</v>
      </c>
      <c r="D27" s="71">
        <v>1</v>
      </c>
      <c r="E27" s="68">
        <v>1</v>
      </c>
      <c r="F27" s="68">
        <v>1</v>
      </c>
      <c r="G27" s="68">
        <v>1</v>
      </c>
      <c r="H27" s="68">
        <v>1</v>
      </c>
      <c r="I27" s="68">
        <v>1</v>
      </c>
      <c r="J27" s="68">
        <v>1</v>
      </c>
      <c r="K27" s="68">
        <v>1</v>
      </c>
      <c r="L27" s="68">
        <v>1</v>
      </c>
      <c r="M27" s="68">
        <v>1</v>
      </c>
      <c r="N27" s="68">
        <v>1</v>
      </c>
      <c r="O27" s="68">
        <v>1</v>
      </c>
      <c r="P27" s="72">
        <v>1</v>
      </c>
      <c r="Q27" s="72">
        <v>1</v>
      </c>
    </row>
    <row r="28" spans="1:17" ht="18" customHeight="1" x14ac:dyDescent="0.45"/>
    <row r="76" ht="18" customHeight="1" x14ac:dyDescent="0.45"/>
  </sheetData>
  <autoFilter ref="B5:AG27" xr:uid="{00000000-0009-0000-0000-000001000000}"/>
  <phoneticPr fontId="3"/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5B9D4A8-90DC-486D-8DB9-B9347E64ADB3}">
  <dimension ref="A1:T22"/>
  <sheetViews>
    <sheetView zoomScale="85" zoomScaleNormal="85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3" customWidth="1"/>
    <col min="2" max="2" width="6.5" style="3" customWidth="1"/>
    <col min="3" max="3" width="40.59765625" style="3" customWidth="1"/>
    <col min="4" max="17" width="17.5" style="3" customWidth="1"/>
    <col min="18" max="18" width="16.59765625" style="3" customWidth="1"/>
    <col min="19" max="16384" width="9" style="3"/>
  </cols>
  <sheetData>
    <row r="1" spans="1:20" ht="26.4" x14ac:dyDescent="0.45">
      <c r="A1" s="1" t="s">
        <v>0</v>
      </c>
    </row>
    <row r="2" spans="1:20" ht="27" customHeight="1" x14ac:dyDescent="0.45">
      <c r="A2" s="4" t="s">
        <v>79</v>
      </c>
    </row>
    <row r="3" spans="1:20" x14ac:dyDescent="0.45"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</row>
    <row r="4" spans="1:20" x14ac:dyDescent="0.45">
      <c r="B4" s="73"/>
      <c r="C4" s="74"/>
      <c r="D4" s="75" t="s">
        <v>1</v>
      </c>
      <c r="E4" s="76" t="s">
        <v>2</v>
      </c>
      <c r="F4" s="76" t="s">
        <v>3</v>
      </c>
      <c r="G4" s="76" t="s">
        <v>4</v>
      </c>
      <c r="H4" s="76" t="s">
        <v>5</v>
      </c>
      <c r="I4" s="76" t="s">
        <v>6</v>
      </c>
      <c r="J4" s="76" t="s">
        <v>7</v>
      </c>
      <c r="K4" s="76" t="s">
        <v>8</v>
      </c>
      <c r="L4" s="76" t="s">
        <v>9</v>
      </c>
      <c r="M4" s="76" t="s">
        <v>10</v>
      </c>
      <c r="N4" s="76" t="s">
        <v>11</v>
      </c>
      <c r="O4" s="76" t="s">
        <v>12</v>
      </c>
      <c r="P4" s="76" t="s">
        <v>13</v>
      </c>
      <c r="Q4" s="77" t="s">
        <v>80</v>
      </c>
      <c r="R4" s="77" t="s">
        <v>81</v>
      </c>
    </row>
    <row r="5" spans="1:20" x14ac:dyDescent="0.45">
      <c r="B5" s="78"/>
      <c r="C5" s="79"/>
      <c r="D5" s="80" t="s">
        <v>24</v>
      </c>
      <c r="E5" s="81" t="s">
        <v>25</v>
      </c>
      <c r="F5" s="81" t="s">
        <v>26</v>
      </c>
      <c r="G5" s="81" t="s">
        <v>27</v>
      </c>
      <c r="H5" s="81" t="s">
        <v>28</v>
      </c>
      <c r="I5" s="81" t="s">
        <v>29</v>
      </c>
      <c r="J5" s="81" t="s">
        <v>30</v>
      </c>
      <c r="K5" s="81" t="s">
        <v>31</v>
      </c>
      <c r="L5" s="81" t="s">
        <v>32</v>
      </c>
      <c r="M5" s="81" t="s">
        <v>33</v>
      </c>
      <c r="N5" s="81" t="s">
        <v>34</v>
      </c>
      <c r="O5" s="81" t="s">
        <v>35</v>
      </c>
      <c r="P5" s="81" t="s">
        <v>36</v>
      </c>
      <c r="Q5" s="82"/>
      <c r="R5" s="82"/>
    </row>
    <row r="6" spans="1:20" x14ac:dyDescent="0.45">
      <c r="B6" s="83" t="s">
        <v>1</v>
      </c>
      <c r="C6" s="84" t="s">
        <v>24</v>
      </c>
      <c r="D6" s="85">
        <v>1.0883205926227599</v>
      </c>
      <c r="E6" s="85">
        <v>4.3347714740898102E-3</v>
      </c>
      <c r="F6" s="85">
        <v>3.4682670148361003E-2</v>
      </c>
      <c r="G6" s="85">
        <v>1.1531542059698001E-2</v>
      </c>
      <c r="H6" s="85">
        <v>5.8722599946067402E-3</v>
      </c>
      <c r="I6" s="85">
        <v>3.2179170189022702E-3</v>
      </c>
      <c r="J6" s="85">
        <v>3.4371596900094801E-3</v>
      </c>
      <c r="K6" s="85">
        <v>7.6652776948217603E-4</v>
      </c>
      <c r="L6" s="85">
        <v>8.4883874027156907E-3</v>
      </c>
      <c r="M6" s="85">
        <v>4.45127773413869E-3</v>
      </c>
      <c r="N6" s="85">
        <v>3.57586656483499E-3</v>
      </c>
      <c r="O6" s="85">
        <v>1.0939445718588899E-2</v>
      </c>
      <c r="P6" s="85">
        <v>3.08407571779465E-3</v>
      </c>
      <c r="Q6" s="86">
        <v>1.1827024939159823</v>
      </c>
      <c r="R6" s="87">
        <v>0.65468300314649608</v>
      </c>
      <c r="T6" s="88"/>
    </row>
    <row r="7" spans="1:20" x14ac:dyDescent="0.45">
      <c r="B7" s="89" t="s">
        <v>2</v>
      </c>
      <c r="C7" s="90" t="s">
        <v>25</v>
      </c>
      <c r="D7" s="85">
        <v>2.3768499820563701E-3</v>
      </c>
      <c r="E7" s="85">
        <v>1.0020726454317099</v>
      </c>
      <c r="F7" s="85">
        <v>6.3896862689905602E-3</v>
      </c>
      <c r="G7" s="85">
        <v>4.7182839315712101E-3</v>
      </c>
      <c r="H7" s="85">
        <v>7.6778973190243405E-2</v>
      </c>
      <c r="I7" s="85">
        <v>2.7587142646376701E-3</v>
      </c>
      <c r="J7" s="85">
        <v>1.3583593698667401E-3</v>
      </c>
      <c r="K7" s="85">
        <v>5.2889036224001496E-4</v>
      </c>
      <c r="L7" s="85">
        <v>2.9396287418793901E-3</v>
      </c>
      <c r="M7" s="85">
        <v>1.89431492744747E-3</v>
      </c>
      <c r="N7" s="85">
        <v>1.8077927021992401E-3</v>
      </c>
      <c r="O7" s="85">
        <v>2.8459726505708802E-3</v>
      </c>
      <c r="P7" s="85">
        <v>1.3321749355053401E-3</v>
      </c>
      <c r="Q7" s="86">
        <v>1.1078022867589183</v>
      </c>
      <c r="R7" s="87">
        <v>0.61322211775043911</v>
      </c>
      <c r="T7" s="88"/>
    </row>
    <row r="8" spans="1:20" x14ac:dyDescent="0.45">
      <c r="B8" s="89" t="s">
        <v>3</v>
      </c>
      <c r="C8" s="90" t="s">
        <v>26</v>
      </c>
      <c r="D8" s="85">
        <v>0.39080584528004397</v>
      </c>
      <c r="E8" s="85">
        <v>0.192005569641721</v>
      </c>
      <c r="F8" s="85">
        <v>1.77322345425481</v>
      </c>
      <c r="G8" s="85">
        <v>0.49843195609990798</v>
      </c>
      <c r="H8" s="85">
        <v>0.23500736759265101</v>
      </c>
      <c r="I8" s="85">
        <v>0.124119311451262</v>
      </c>
      <c r="J8" s="85">
        <v>0.130931155021169</v>
      </c>
      <c r="K8" s="85">
        <v>2.8232207842191E-2</v>
      </c>
      <c r="L8" s="85">
        <v>0.367924620447179</v>
      </c>
      <c r="M8" s="85">
        <v>0.16347420817310099</v>
      </c>
      <c r="N8" s="85">
        <v>0.14335296256493699</v>
      </c>
      <c r="O8" s="85">
        <v>0.294299239945363</v>
      </c>
      <c r="P8" s="85">
        <v>0.13023073059596399</v>
      </c>
      <c r="Q8" s="86">
        <v>4.4720386289103002</v>
      </c>
      <c r="R8" s="87">
        <v>2.4754895629484648</v>
      </c>
      <c r="T8" s="88"/>
    </row>
    <row r="9" spans="1:20" x14ac:dyDescent="0.45">
      <c r="B9" s="89" t="s">
        <v>4</v>
      </c>
      <c r="C9" s="90" t="s">
        <v>27</v>
      </c>
      <c r="D9" s="85">
        <v>4.5126580840828597E-3</v>
      </c>
      <c r="E9" s="85">
        <v>5.6024452304527603E-3</v>
      </c>
      <c r="F9" s="85">
        <v>4.1036534266668699E-3</v>
      </c>
      <c r="G9" s="85">
        <v>1.0027552798375501</v>
      </c>
      <c r="H9" s="85">
        <v>2.40800447053049E-2</v>
      </c>
      <c r="I9" s="85">
        <v>4.2198703400379099E-3</v>
      </c>
      <c r="J9" s="85">
        <v>3.8065179277521101E-3</v>
      </c>
      <c r="K9" s="85">
        <v>7.8503480439016393E-3</v>
      </c>
      <c r="L9" s="85">
        <v>9.60859994067257E-3</v>
      </c>
      <c r="M9" s="85">
        <v>6.09900157761358E-3</v>
      </c>
      <c r="N9" s="85">
        <v>6.0004753792414602E-3</v>
      </c>
      <c r="O9" s="85">
        <v>4.0129850242175804E-3</v>
      </c>
      <c r="P9" s="85">
        <v>9.3832514131829605E-3</v>
      </c>
      <c r="Q9" s="86">
        <v>1.0920351309306775</v>
      </c>
      <c r="R9" s="87">
        <v>0.60449423480285758</v>
      </c>
      <c r="T9" s="88"/>
    </row>
    <row r="10" spans="1:20" x14ac:dyDescent="0.45">
      <c r="B10" s="89" t="s">
        <v>5</v>
      </c>
      <c r="C10" s="90" t="s">
        <v>28</v>
      </c>
      <c r="D10" s="85">
        <v>2.2464643981633999E-2</v>
      </c>
      <c r="E10" s="85">
        <v>2.45882715208754E-2</v>
      </c>
      <c r="F10" s="85">
        <v>3.7560735836281299E-2</v>
      </c>
      <c r="G10" s="85">
        <v>1.9914016101434201E-2</v>
      </c>
      <c r="H10" s="85">
        <v>1.14596189363749</v>
      </c>
      <c r="I10" s="85">
        <v>3.7174761611280603E-2</v>
      </c>
      <c r="J10" s="85">
        <v>1.5895310504255002E-2</v>
      </c>
      <c r="K10" s="85">
        <v>6.7242879023656898E-3</v>
      </c>
      <c r="L10" s="85">
        <v>3.1611577402179999E-2</v>
      </c>
      <c r="M10" s="85">
        <v>2.2806982329714402E-2</v>
      </c>
      <c r="N10" s="85">
        <v>2.21427357401285E-2</v>
      </c>
      <c r="O10" s="85">
        <v>3.2697905855392298E-2</v>
      </c>
      <c r="P10" s="85">
        <v>1.31284056704519E-2</v>
      </c>
      <c r="Q10" s="86">
        <v>1.432671528093483</v>
      </c>
      <c r="R10" s="87">
        <v>0.79305294726245124</v>
      </c>
      <c r="T10" s="88"/>
    </row>
    <row r="11" spans="1:20" x14ac:dyDescent="0.45">
      <c r="B11" s="89" t="s">
        <v>6</v>
      </c>
      <c r="C11" s="90" t="s">
        <v>29</v>
      </c>
      <c r="D11" s="85">
        <v>8.6615029348818096E-2</v>
      </c>
      <c r="E11" s="85">
        <v>3.75267579669619E-2</v>
      </c>
      <c r="F11" s="85">
        <v>0.101864609677905</v>
      </c>
      <c r="G11" s="85">
        <v>8.0086227553672798E-2</v>
      </c>
      <c r="H11" s="85">
        <v>4.3856748681700398E-2</v>
      </c>
      <c r="I11" s="85">
        <v>1.02568810951064</v>
      </c>
      <c r="J11" s="85">
        <v>2.31948283718269E-2</v>
      </c>
      <c r="K11" s="85">
        <v>5.8662983142226703E-3</v>
      </c>
      <c r="L11" s="85">
        <v>7.3997752675117795E-2</v>
      </c>
      <c r="M11" s="85">
        <v>3.0957046576210699E-2</v>
      </c>
      <c r="N11" s="85">
        <v>2.58874451669357E-2</v>
      </c>
      <c r="O11" s="85">
        <v>5.9731341650660401E-2</v>
      </c>
      <c r="P11" s="85">
        <v>2.1264757324253501E-2</v>
      </c>
      <c r="Q11" s="86">
        <v>1.616536952818926</v>
      </c>
      <c r="R11" s="87">
        <v>0.89483134804648667</v>
      </c>
      <c r="T11" s="88"/>
    </row>
    <row r="12" spans="1:20" x14ac:dyDescent="0.45">
      <c r="B12" s="89" t="s">
        <v>7</v>
      </c>
      <c r="C12" s="90" t="s">
        <v>30</v>
      </c>
      <c r="D12" s="85">
        <v>1.8680600472222302E-2</v>
      </c>
      <c r="E12" s="85">
        <v>5.6322270583230999E-2</v>
      </c>
      <c r="F12" s="85">
        <v>2.7736434910215799E-2</v>
      </c>
      <c r="G12" s="85">
        <v>2.81817455783324E-2</v>
      </c>
      <c r="H12" s="85">
        <v>4.2508324372312799E-2</v>
      </c>
      <c r="I12" s="85">
        <v>3.09606311456684E-2</v>
      </c>
      <c r="J12" s="85">
        <v>1.0931957458402299</v>
      </c>
      <c r="K12" s="85">
        <v>9.3571136688736706E-2</v>
      </c>
      <c r="L12" s="85">
        <v>4.59612748180954E-2</v>
      </c>
      <c r="M12" s="85">
        <v>2.0967265038744E-2</v>
      </c>
      <c r="N12" s="85">
        <v>2.44452248723479E-2</v>
      </c>
      <c r="O12" s="85">
        <v>2.3641295843247302E-2</v>
      </c>
      <c r="P12" s="85">
        <v>5.2792773084151902E-2</v>
      </c>
      <c r="Q12" s="86">
        <v>1.5589647232475357</v>
      </c>
      <c r="R12" s="87">
        <v>0.86296233589209537</v>
      </c>
      <c r="T12" s="88"/>
    </row>
    <row r="13" spans="1:20" x14ac:dyDescent="0.45">
      <c r="B13" s="89" t="s">
        <v>8</v>
      </c>
      <c r="C13" s="90" t="s">
        <v>31</v>
      </c>
      <c r="D13" s="85">
        <v>9.2339910859452097E-3</v>
      </c>
      <c r="E13" s="85">
        <v>1.7743467195251099E-2</v>
      </c>
      <c r="F13" s="85">
        <v>1.3253042933626001E-2</v>
      </c>
      <c r="G13" s="85">
        <v>1.32728135459468E-2</v>
      </c>
      <c r="H13" s="85">
        <v>1.7135822917402E-2</v>
      </c>
      <c r="I13" s="85">
        <v>3.7397098977660602E-2</v>
      </c>
      <c r="J13" s="85">
        <v>2.4851880107539599E-2</v>
      </c>
      <c r="K13" s="85">
        <v>1.0416749414453701</v>
      </c>
      <c r="L13" s="85">
        <v>3.0463148912267701E-2</v>
      </c>
      <c r="M13" s="85">
        <v>2.9704000176928699E-2</v>
      </c>
      <c r="N13" s="85">
        <v>8.9960316119435894E-3</v>
      </c>
      <c r="O13" s="85">
        <v>2.2185552158264499E-2</v>
      </c>
      <c r="P13" s="85">
        <v>2.36138452125873E-2</v>
      </c>
      <c r="Q13" s="86">
        <v>1.2895256362807332</v>
      </c>
      <c r="R13" s="87">
        <v>0.71381477635967494</v>
      </c>
      <c r="T13" s="88"/>
    </row>
    <row r="14" spans="1:20" x14ac:dyDescent="0.45">
      <c r="B14" s="89" t="s">
        <v>9</v>
      </c>
      <c r="C14" s="90" t="s">
        <v>32</v>
      </c>
      <c r="D14" s="85">
        <v>0.14275838917424</v>
      </c>
      <c r="E14" s="85">
        <v>0.37380835626583597</v>
      </c>
      <c r="F14" s="85">
        <v>7.6820768572557097E-2</v>
      </c>
      <c r="G14" s="85">
        <v>8.1994861257601803E-2</v>
      </c>
      <c r="H14" s="85">
        <v>8.8098150552725005E-2</v>
      </c>
      <c r="I14" s="85">
        <v>8.1102034544795296E-2</v>
      </c>
      <c r="J14" s="85">
        <v>6.0896990393922198E-2</v>
      </c>
      <c r="K14" s="85">
        <v>1.09262143881398E-2</v>
      </c>
      <c r="L14" s="85">
        <v>1.1113756066485101</v>
      </c>
      <c r="M14" s="85">
        <v>5.3251654610813798E-2</v>
      </c>
      <c r="N14" s="85">
        <v>5.5262423993175699E-2</v>
      </c>
      <c r="O14" s="85">
        <v>5.78865683064217E-2</v>
      </c>
      <c r="P14" s="85">
        <v>8.2767337985698006E-2</v>
      </c>
      <c r="Q14" s="86">
        <v>2.2769493566944368</v>
      </c>
      <c r="R14" s="87">
        <v>1.2604015384439464</v>
      </c>
      <c r="T14" s="88"/>
    </row>
    <row r="15" spans="1:20" x14ac:dyDescent="0.45">
      <c r="B15" s="89" t="s">
        <v>10</v>
      </c>
      <c r="C15" s="90" t="s">
        <v>33</v>
      </c>
      <c r="D15" s="85">
        <v>2.2475946315276898E-2</v>
      </c>
      <c r="E15" s="85">
        <v>2.1538460806333998E-2</v>
      </c>
      <c r="F15" s="85">
        <v>3.2888211978140097E-2</v>
      </c>
      <c r="G15" s="85">
        <v>3.18807655094469E-2</v>
      </c>
      <c r="H15" s="85">
        <v>6.4389190662894905E-2</v>
      </c>
      <c r="I15" s="85">
        <v>6.5977697882236605E-2</v>
      </c>
      <c r="J15" s="85">
        <v>9.1797487611846904E-2</v>
      </c>
      <c r="K15" s="85">
        <v>1.27453821395094E-2</v>
      </c>
      <c r="L15" s="85">
        <v>3.66850175085357E-2</v>
      </c>
      <c r="M15" s="85">
        <v>1.3032641082521399</v>
      </c>
      <c r="N15" s="85">
        <v>4.8738316879688701E-2</v>
      </c>
      <c r="O15" s="85">
        <v>5.6846916975301802E-2</v>
      </c>
      <c r="P15" s="85">
        <v>7.8976847604540504E-2</v>
      </c>
      <c r="Q15" s="86">
        <v>1.8682043501258923</v>
      </c>
      <c r="R15" s="87">
        <v>1.0341414182548037</v>
      </c>
      <c r="T15" s="88"/>
    </row>
    <row r="16" spans="1:20" x14ac:dyDescent="0.45">
      <c r="B16" s="89" t="s">
        <v>11</v>
      </c>
      <c r="C16" s="90" t="s">
        <v>34</v>
      </c>
      <c r="D16" s="85">
        <v>1.0317826748765099E-3</v>
      </c>
      <c r="E16" s="85">
        <v>4.71135256982257E-4</v>
      </c>
      <c r="F16" s="85">
        <v>7.5587023259842995E-4</v>
      </c>
      <c r="G16" s="85">
        <v>1.4321087709853501E-3</v>
      </c>
      <c r="H16" s="85">
        <v>8.5222165255605098E-4</v>
      </c>
      <c r="I16" s="85">
        <v>5.4296767332053105E-4</v>
      </c>
      <c r="J16" s="85">
        <v>1.08401547621662E-3</v>
      </c>
      <c r="K16" s="85">
        <v>3.4626051761360501E-4</v>
      </c>
      <c r="L16" s="85">
        <v>4.8990282599974296E-4</v>
      </c>
      <c r="M16" s="85">
        <v>7.2363347882916295E-4</v>
      </c>
      <c r="N16" s="85">
        <v>1.0002150385316799</v>
      </c>
      <c r="O16" s="85">
        <v>6.64289588445952E-4</v>
      </c>
      <c r="P16" s="85">
        <v>8.2600538005190099E-2</v>
      </c>
      <c r="Q16" s="86">
        <v>1.0912097646852943</v>
      </c>
      <c r="R16" s="87">
        <v>0.60403735468718778</v>
      </c>
      <c r="T16" s="88"/>
    </row>
    <row r="17" spans="2:20" x14ac:dyDescent="0.45">
      <c r="B17" s="89" t="s">
        <v>12</v>
      </c>
      <c r="C17" s="90" t="s">
        <v>35</v>
      </c>
      <c r="D17" s="85">
        <v>9.9153640634433299E-2</v>
      </c>
      <c r="E17" s="85">
        <v>0.14371003539668101</v>
      </c>
      <c r="F17" s="85">
        <v>0.149143806098503</v>
      </c>
      <c r="G17" s="85">
        <v>0.197678104060104</v>
      </c>
      <c r="H17" s="85">
        <v>0.298802445001839</v>
      </c>
      <c r="I17" s="85">
        <v>0.148658413840594</v>
      </c>
      <c r="J17" s="85">
        <v>0.20590319079980601</v>
      </c>
      <c r="K17" s="85">
        <v>4.6879411639289402E-2</v>
      </c>
      <c r="L17" s="85">
        <v>0.31636879538671298</v>
      </c>
      <c r="M17" s="85">
        <v>0.29249701074419499</v>
      </c>
      <c r="N17" s="85">
        <v>0.17844140566588801</v>
      </c>
      <c r="O17" s="85">
        <v>1.18380914160504</v>
      </c>
      <c r="P17" s="85">
        <v>0.12814563227008899</v>
      </c>
      <c r="Q17" s="86">
        <v>3.3891910331431752</v>
      </c>
      <c r="R17" s="87">
        <v>1.8760810729912722</v>
      </c>
      <c r="T17" s="88"/>
    </row>
    <row r="18" spans="2:20" x14ac:dyDescent="0.45">
      <c r="B18" s="89" t="s">
        <v>13</v>
      </c>
      <c r="C18" s="90" t="s">
        <v>36</v>
      </c>
      <c r="D18" s="85">
        <v>1.2522810241011499E-2</v>
      </c>
      <c r="E18" s="85">
        <v>5.7181977994979604E-3</v>
      </c>
      <c r="F18" s="85">
        <v>9.1740438370824899E-3</v>
      </c>
      <c r="G18" s="85">
        <v>1.7381592868560398E-2</v>
      </c>
      <c r="H18" s="85">
        <v>1.03434669898077E-2</v>
      </c>
      <c r="I18" s="85">
        <v>6.5900322864117901E-3</v>
      </c>
      <c r="J18" s="85">
        <v>1.31567629865516E-2</v>
      </c>
      <c r="K18" s="85">
        <v>4.2025853521416899E-3</v>
      </c>
      <c r="L18" s="85">
        <v>5.9459809472613197E-3</v>
      </c>
      <c r="M18" s="85">
        <v>8.7827843596086606E-3</v>
      </c>
      <c r="N18" s="85">
        <v>2.6099359800025698E-3</v>
      </c>
      <c r="O18" s="85">
        <v>8.0625238858405002E-3</v>
      </c>
      <c r="P18" s="85">
        <v>1.00252784664004</v>
      </c>
      <c r="Q18" s="91">
        <v>1.1070185641738182</v>
      </c>
      <c r="R18" s="92">
        <v>0.61278828941382313</v>
      </c>
      <c r="T18" s="88"/>
    </row>
    <row r="19" spans="2:20" ht="24" customHeight="1" x14ac:dyDescent="0.45">
      <c r="B19" s="93" t="s">
        <v>82</v>
      </c>
      <c r="C19" s="94"/>
      <c r="D19" s="95">
        <v>1.9009527798974011</v>
      </c>
      <c r="E19" s="95">
        <v>1.8854423845696238</v>
      </c>
      <c r="F19" s="95">
        <v>2.2675969881757378</v>
      </c>
      <c r="G19" s="95">
        <v>1.989259297174812</v>
      </c>
      <c r="H19" s="95">
        <v>2.0536869099515331</v>
      </c>
      <c r="I19" s="95">
        <v>1.5684075605474479</v>
      </c>
      <c r="J19" s="95">
        <v>1.6695094041009924</v>
      </c>
      <c r="K19" s="95">
        <v>1.2603144924052041</v>
      </c>
      <c r="L19" s="95">
        <v>2.0418602936571277</v>
      </c>
      <c r="M19" s="95">
        <v>1.938873287979485</v>
      </c>
      <c r="N19" s="95">
        <v>1.5214756556530034</v>
      </c>
      <c r="O19" s="95">
        <v>1.7576231792073549</v>
      </c>
      <c r="P19" s="96">
        <v>1.6298482164594492</v>
      </c>
    </row>
    <row r="20" spans="2:20" ht="24" customHeight="1" x14ac:dyDescent="0.45">
      <c r="B20" s="93" t="s">
        <v>83</v>
      </c>
      <c r="C20" s="94"/>
      <c r="D20" s="97">
        <v>1.0522692572180541</v>
      </c>
      <c r="E20" s="97">
        <v>1.0436835036194825</v>
      </c>
      <c r="F20" s="97">
        <v>1.2552245503680344</v>
      </c>
      <c r="G20" s="97">
        <v>1.1011511833372445</v>
      </c>
      <c r="H20" s="97">
        <v>1.1368149814903747</v>
      </c>
      <c r="I20" s="97">
        <v>0.86818940281174073</v>
      </c>
      <c r="J20" s="97">
        <v>0.92415416056085542</v>
      </c>
      <c r="K20" s="97">
        <v>0.6976449961350174</v>
      </c>
      <c r="L20" s="97">
        <v>1.1302683776635356</v>
      </c>
      <c r="M20" s="97">
        <v>1.0732600915485202</v>
      </c>
      <c r="N20" s="97">
        <v>0.84221032472765966</v>
      </c>
      <c r="O20" s="97">
        <v>0.9729293945710632</v>
      </c>
      <c r="P20" s="98">
        <v>0.90219977594841649</v>
      </c>
    </row>
    <row r="21" spans="2:20" ht="24" customHeight="1" x14ac:dyDescent="0.45"/>
    <row r="22" spans="2:20" ht="24" customHeight="1" x14ac:dyDescent="0.45">
      <c r="D22" s="99"/>
    </row>
  </sheetData>
  <mergeCells count="4">
    <mergeCell ref="Q4:Q5"/>
    <mergeCell ref="R4:R5"/>
    <mergeCell ref="B19:C19"/>
    <mergeCell ref="B20:C20"/>
  </mergeCells>
  <phoneticPr fontId="3"/>
  <pageMargins left="0.7" right="0.7" top="0.75" bottom="0.75" header="0.3" footer="0.3"/>
  <pageSetup paperSize="9" orientation="portrait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5A1C90F-1A7F-4C1F-A2B2-3EFBE2020357}">
  <dimension ref="A1:T22"/>
  <sheetViews>
    <sheetView zoomScale="85" zoomScaleNormal="85" workbookViewId="0">
      <pane xSplit="3" ySplit="5" topLeftCell="D6" activePane="bottomRight" state="frozen"/>
      <selection activeCell="A368" sqref="A368:A379"/>
      <selection pane="topRight" activeCell="A368" sqref="A368:A379"/>
      <selection pane="bottomLeft" activeCell="A368" sqref="A368:A379"/>
      <selection pane="bottomRight"/>
    </sheetView>
  </sheetViews>
  <sheetFormatPr defaultColWidth="9" defaultRowHeight="18" x14ac:dyDescent="0.45"/>
  <cols>
    <col min="1" max="1" width="6.09765625" style="3" customWidth="1"/>
    <col min="2" max="2" width="6.5" style="3" customWidth="1"/>
    <col min="3" max="3" width="40.59765625" style="3" customWidth="1"/>
    <col min="4" max="17" width="17.5" style="3" customWidth="1"/>
    <col min="18" max="18" width="16.59765625" style="3" customWidth="1"/>
    <col min="19" max="16384" width="9" style="3"/>
  </cols>
  <sheetData>
    <row r="1" spans="1:20" ht="26.4" x14ac:dyDescent="0.45">
      <c r="A1" s="1" t="s">
        <v>0</v>
      </c>
    </row>
    <row r="2" spans="1:20" ht="24" x14ac:dyDescent="0.45">
      <c r="A2" s="4" t="s">
        <v>84</v>
      </c>
    </row>
    <row r="3" spans="1:20" x14ac:dyDescent="0.45">
      <c r="D3" s="5"/>
      <c r="E3" s="5"/>
      <c r="F3" s="5"/>
      <c r="G3" s="5"/>
      <c r="H3" s="5"/>
      <c r="I3" s="5"/>
      <c r="J3" s="5"/>
      <c r="K3" s="5"/>
      <c r="L3" s="5"/>
      <c r="M3" s="5"/>
      <c r="N3" s="5"/>
      <c r="O3" s="5"/>
      <c r="P3" s="5"/>
      <c r="Q3" s="5"/>
    </row>
    <row r="4" spans="1:20" x14ac:dyDescent="0.45">
      <c r="B4" s="73"/>
      <c r="C4" s="74"/>
      <c r="D4" s="75" t="s">
        <v>1</v>
      </c>
      <c r="E4" s="76" t="s">
        <v>2</v>
      </c>
      <c r="F4" s="76" t="s">
        <v>3</v>
      </c>
      <c r="G4" s="76" t="s">
        <v>4</v>
      </c>
      <c r="H4" s="76" t="s">
        <v>5</v>
      </c>
      <c r="I4" s="76" t="s">
        <v>6</v>
      </c>
      <c r="J4" s="76" t="s">
        <v>7</v>
      </c>
      <c r="K4" s="76" t="s">
        <v>8</v>
      </c>
      <c r="L4" s="76" t="s">
        <v>9</v>
      </c>
      <c r="M4" s="76" t="s">
        <v>10</v>
      </c>
      <c r="N4" s="76" t="s">
        <v>11</v>
      </c>
      <c r="O4" s="76" t="s">
        <v>12</v>
      </c>
      <c r="P4" s="76" t="s">
        <v>13</v>
      </c>
      <c r="Q4" s="77" t="s">
        <v>80</v>
      </c>
      <c r="R4" s="77" t="s">
        <v>81</v>
      </c>
    </row>
    <row r="5" spans="1:20" x14ac:dyDescent="0.45">
      <c r="B5" s="78"/>
      <c r="C5" s="79"/>
      <c r="D5" s="80" t="s">
        <v>24</v>
      </c>
      <c r="E5" s="81" t="s">
        <v>25</v>
      </c>
      <c r="F5" s="81" t="s">
        <v>26</v>
      </c>
      <c r="G5" s="81" t="s">
        <v>27</v>
      </c>
      <c r="H5" s="81" t="s">
        <v>28</v>
      </c>
      <c r="I5" s="81" t="s">
        <v>29</v>
      </c>
      <c r="J5" s="81" t="s">
        <v>30</v>
      </c>
      <c r="K5" s="81" t="s">
        <v>31</v>
      </c>
      <c r="L5" s="81" t="s">
        <v>32</v>
      </c>
      <c r="M5" s="81" t="s">
        <v>33</v>
      </c>
      <c r="N5" s="81" t="s">
        <v>34</v>
      </c>
      <c r="O5" s="81" t="s">
        <v>35</v>
      </c>
      <c r="P5" s="81" t="s">
        <v>36</v>
      </c>
      <c r="Q5" s="82"/>
      <c r="R5" s="82"/>
    </row>
    <row r="6" spans="1:20" x14ac:dyDescent="0.45">
      <c r="B6" s="83" t="s">
        <v>1</v>
      </c>
      <c r="C6" s="84" t="s">
        <v>24</v>
      </c>
      <c r="D6" s="85">
        <v>1.0321773860000001</v>
      </c>
      <c r="E6" s="85">
        <v>1.8836100000000001E-4</v>
      </c>
      <c r="F6" s="85">
        <v>8.0698320000000007E-3</v>
      </c>
      <c r="G6" s="85">
        <v>8.5075799999999996E-4</v>
      </c>
      <c r="H6" s="85">
        <v>4.25652E-4</v>
      </c>
      <c r="I6" s="85">
        <v>2.7856700000000002E-4</v>
      </c>
      <c r="J6" s="85">
        <v>2.95302E-4</v>
      </c>
      <c r="K6" s="85">
        <v>6.8999999999999997E-5</v>
      </c>
      <c r="L6" s="85">
        <v>5.3358099999999999E-4</v>
      </c>
      <c r="M6" s="85">
        <v>3.9362799999999998E-4</v>
      </c>
      <c r="N6" s="85">
        <v>2.8216500000000002E-4</v>
      </c>
      <c r="O6" s="85">
        <v>2.1018690000000001E-3</v>
      </c>
      <c r="P6" s="85">
        <v>1.9255699999999999E-4</v>
      </c>
      <c r="Q6" s="86">
        <v>1.0458586580000007</v>
      </c>
      <c r="R6" s="87">
        <v>0.807168</v>
      </c>
      <c r="T6" s="88"/>
    </row>
    <row r="7" spans="1:20" x14ac:dyDescent="0.45">
      <c r="B7" s="89" t="s">
        <v>2</v>
      </c>
      <c r="C7" s="90" t="s">
        <v>25</v>
      </c>
      <c r="D7" s="85">
        <v>5.6499999999999998E-5</v>
      </c>
      <c r="E7" s="85">
        <v>1.0000696630000001</v>
      </c>
      <c r="F7" s="85">
        <v>4.6738599999999997E-4</v>
      </c>
      <c r="G7" s="85">
        <v>4.3163300000000001E-4</v>
      </c>
      <c r="H7" s="85">
        <v>1.1867157999999999E-2</v>
      </c>
      <c r="I7" s="85">
        <v>1.2903E-4</v>
      </c>
      <c r="J7" s="85">
        <v>4.5800000000000002E-5</v>
      </c>
      <c r="K7" s="85">
        <v>2.48E-5</v>
      </c>
      <c r="L7" s="85">
        <v>9.2800000000000006E-5</v>
      </c>
      <c r="M7" s="85">
        <v>6.41E-5</v>
      </c>
      <c r="N7" s="85">
        <v>7.2799999999999994E-5</v>
      </c>
      <c r="O7" s="85">
        <v>1.04144E-4</v>
      </c>
      <c r="P7" s="85">
        <v>6.4300000000000004E-5</v>
      </c>
      <c r="Q7" s="86">
        <v>1.0134901140000003</v>
      </c>
      <c r="R7" s="87">
        <v>0.78218699999999997</v>
      </c>
      <c r="T7" s="88"/>
    </row>
    <row r="8" spans="1:20" x14ac:dyDescent="0.45">
      <c r="B8" s="89" t="s">
        <v>3</v>
      </c>
      <c r="C8" s="90" t="s">
        <v>26</v>
      </c>
      <c r="D8" s="85">
        <v>2.0863517000000002E-2</v>
      </c>
      <c r="E8" s="85">
        <v>8.2532230000000005E-3</v>
      </c>
      <c r="F8" s="85">
        <v>1.0447842249999999</v>
      </c>
      <c r="G8" s="85">
        <v>2.8401414999999999E-2</v>
      </c>
      <c r="H8" s="85">
        <v>1.0781604E-2</v>
      </c>
      <c r="I8" s="85">
        <v>5.896442E-3</v>
      </c>
      <c r="J8" s="85">
        <v>6.2566100000000001E-3</v>
      </c>
      <c r="K8" s="85">
        <v>1.2591659999999999E-3</v>
      </c>
      <c r="L8" s="85">
        <v>1.9905895E-2</v>
      </c>
      <c r="M8" s="85">
        <v>7.3305990000000001E-3</v>
      </c>
      <c r="N8" s="85">
        <v>7.3221190000000002E-3</v>
      </c>
      <c r="O8" s="85">
        <v>1.6148425000000001E-2</v>
      </c>
      <c r="P8" s="85">
        <v>6.4410049999999996E-3</v>
      </c>
      <c r="Q8" s="86">
        <v>1.183644245</v>
      </c>
      <c r="R8" s="87">
        <v>0.91350699999999996</v>
      </c>
      <c r="T8" s="88"/>
    </row>
    <row r="9" spans="1:20" x14ac:dyDescent="0.45">
      <c r="B9" s="89" t="s">
        <v>4</v>
      </c>
      <c r="C9" s="90" t="s">
        <v>27</v>
      </c>
      <c r="D9" s="85">
        <v>2.8112229999999998E-3</v>
      </c>
      <c r="E9" s="85">
        <v>3.7621E-3</v>
      </c>
      <c r="F9" s="85">
        <v>1.7768009999999999E-3</v>
      </c>
      <c r="G9" s="85">
        <v>1.0011199180000001</v>
      </c>
      <c r="H9" s="85">
        <v>2.0906292999999999E-2</v>
      </c>
      <c r="I9" s="85">
        <v>3.0257370000000001E-3</v>
      </c>
      <c r="J9" s="85">
        <v>2.8133500000000001E-3</v>
      </c>
      <c r="K9" s="85">
        <v>7.5647470000000001E-3</v>
      </c>
      <c r="L9" s="85">
        <v>7.916958E-3</v>
      </c>
      <c r="M9" s="85">
        <v>4.5400739999999998E-3</v>
      </c>
      <c r="N9" s="85">
        <v>5.0794550000000001E-3</v>
      </c>
      <c r="O9" s="85">
        <v>2.6111910000000001E-3</v>
      </c>
      <c r="P9" s="85">
        <v>8.4844010000000008E-3</v>
      </c>
      <c r="Q9" s="86">
        <v>1.0724122479999998</v>
      </c>
      <c r="R9" s="87">
        <v>0.82766099999999998</v>
      </c>
      <c r="T9" s="88"/>
    </row>
    <row r="10" spans="1:20" x14ac:dyDescent="0.45">
      <c r="B10" s="89" t="s">
        <v>5</v>
      </c>
      <c r="C10" s="90" t="s">
        <v>28</v>
      </c>
      <c r="D10" s="85">
        <v>3.9737160000000004E-3</v>
      </c>
      <c r="E10" s="85">
        <v>5.7092310000000004E-3</v>
      </c>
      <c r="F10" s="85">
        <v>6.8071590000000001E-3</v>
      </c>
      <c r="G10" s="85">
        <v>2.6139539999999999E-3</v>
      </c>
      <c r="H10" s="85">
        <v>1.046350122</v>
      </c>
      <c r="I10" s="85">
        <v>1.1028975E-2</v>
      </c>
      <c r="J10" s="85">
        <v>3.675177E-3</v>
      </c>
      <c r="K10" s="85">
        <v>1.862411E-3</v>
      </c>
      <c r="L10" s="85">
        <v>7.1371869999999997E-3</v>
      </c>
      <c r="M10" s="85">
        <v>5.2047530000000003E-3</v>
      </c>
      <c r="N10" s="85">
        <v>5.9071530000000001E-3</v>
      </c>
      <c r="O10" s="85">
        <v>8.3171740000000001E-3</v>
      </c>
      <c r="P10" s="85">
        <v>2.8921239999999998E-3</v>
      </c>
      <c r="Q10" s="86">
        <v>1.1114791360000005</v>
      </c>
      <c r="R10" s="87">
        <v>0.85781200000000002</v>
      </c>
      <c r="T10" s="88"/>
    </row>
    <row r="11" spans="1:20" x14ac:dyDescent="0.45">
      <c r="B11" s="89" t="s">
        <v>6</v>
      </c>
      <c r="C11" s="90" t="s">
        <v>29</v>
      </c>
      <c r="D11" s="85">
        <v>3.2623509000000002E-2</v>
      </c>
      <c r="E11" s="85">
        <v>1.0665141E-2</v>
      </c>
      <c r="F11" s="85">
        <v>3.1376661E-2</v>
      </c>
      <c r="G11" s="85">
        <v>2.7562275000000001E-2</v>
      </c>
      <c r="H11" s="85">
        <v>1.2998403E-2</v>
      </c>
      <c r="I11" s="85">
        <v>1.008487299</v>
      </c>
      <c r="J11" s="85">
        <v>6.8594959999999996E-3</v>
      </c>
      <c r="K11" s="85">
        <v>1.8584439999999999E-3</v>
      </c>
      <c r="L11" s="85">
        <v>2.7112477999999999E-2</v>
      </c>
      <c r="M11" s="85">
        <v>9.0524809999999994E-3</v>
      </c>
      <c r="N11" s="85">
        <v>8.3762090000000008E-3</v>
      </c>
      <c r="O11" s="85">
        <v>2.2304297000000001E-2</v>
      </c>
      <c r="P11" s="85">
        <v>6.1016070000000002E-3</v>
      </c>
      <c r="Q11" s="86">
        <v>1.2053782999999998</v>
      </c>
      <c r="R11" s="87">
        <v>0.93028100000000002</v>
      </c>
      <c r="T11" s="88"/>
    </row>
    <row r="12" spans="1:20" x14ac:dyDescent="0.45">
      <c r="B12" s="89" t="s">
        <v>7</v>
      </c>
      <c r="C12" s="90" t="s">
        <v>30</v>
      </c>
      <c r="D12" s="85">
        <v>7.378234E-3</v>
      </c>
      <c r="E12" s="85">
        <v>3.7490029000000001E-2</v>
      </c>
      <c r="F12" s="85">
        <v>1.0968735E-2</v>
      </c>
      <c r="G12" s="85">
        <v>1.4405167E-2</v>
      </c>
      <c r="H12" s="85">
        <v>2.4079105999999999E-2</v>
      </c>
      <c r="I12" s="85">
        <v>2.0681443000000001E-2</v>
      </c>
      <c r="J12" s="85">
        <v>1.0698567919999999</v>
      </c>
      <c r="K12" s="85">
        <v>7.2868792000000002E-2</v>
      </c>
      <c r="L12" s="85">
        <v>2.9152172000000001E-2</v>
      </c>
      <c r="M12" s="85">
        <v>1.1298086000000001E-2</v>
      </c>
      <c r="N12" s="85">
        <v>1.5932248E-2</v>
      </c>
      <c r="O12" s="85">
        <v>1.3132176000000001E-2</v>
      </c>
      <c r="P12" s="85">
        <v>3.8272121999999999E-2</v>
      </c>
      <c r="Q12" s="86">
        <v>1.365515102</v>
      </c>
      <c r="R12" s="87">
        <v>1.053871</v>
      </c>
      <c r="T12" s="88"/>
    </row>
    <row r="13" spans="1:20" x14ac:dyDescent="0.45">
      <c r="B13" s="89" t="s">
        <v>8</v>
      </c>
      <c r="C13" s="90" t="s">
        <v>31</v>
      </c>
      <c r="D13" s="85">
        <v>3.6479400000000001E-3</v>
      </c>
      <c r="E13" s="85">
        <v>1.1921922999999999E-2</v>
      </c>
      <c r="F13" s="85">
        <v>5.6844720000000003E-3</v>
      </c>
      <c r="G13" s="85">
        <v>7.391763E-3</v>
      </c>
      <c r="H13" s="85">
        <v>1.083103E-2</v>
      </c>
      <c r="I13" s="85">
        <v>3.3956177999999997E-2</v>
      </c>
      <c r="J13" s="85">
        <v>2.1019454E-2</v>
      </c>
      <c r="K13" s="85">
        <v>1.040471441</v>
      </c>
      <c r="L13" s="85">
        <v>2.4545398999999999E-2</v>
      </c>
      <c r="M13" s="85">
        <v>2.3373924000000001E-2</v>
      </c>
      <c r="N13" s="85">
        <v>5.9976379999999996E-3</v>
      </c>
      <c r="O13" s="85">
        <v>1.7609775000000001E-2</v>
      </c>
      <c r="P13" s="85">
        <v>2.0275622E-2</v>
      </c>
      <c r="Q13" s="86">
        <v>1.2267265589999998</v>
      </c>
      <c r="R13" s="87">
        <v>0.94675699999999996</v>
      </c>
      <c r="T13" s="88"/>
    </row>
    <row r="14" spans="1:20" x14ac:dyDescent="0.45">
      <c r="B14" s="89" t="s">
        <v>9</v>
      </c>
      <c r="C14" s="90" t="s">
        <v>32</v>
      </c>
      <c r="D14" s="85">
        <v>7.6002603000000002E-2</v>
      </c>
      <c r="E14" s="85">
        <v>0.23459126399999999</v>
      </c>
      <c r="F14" s="85">
        <v>2.5233627000000002E-2</v>
      </c>
      <c r="G14" s="85">
        <v>3.6629852999999997E-2</v>
      </c>
      <c r="H14" s="85">
        <v>3.0272218E-2</v>
      </c>
      <c r="I14" s="85">
        <v>4.6071025000000002E-2</v>
      </c>
      <c r="J14" s="85">
        <v>3.2502989000000003E-2</v>
      </c>
      <c r="K14" s="85">
        <v>5.0245150000000002E-3</v>
      </c>
      <c r="L14" s="85">
        <v>1.0584131429999999</v>
      </c>
      <c r="M14" s="85">
        <v>2.4149567E-2</v>
      </c>
      <c r="N14" s="85">
        <v>2.9488034999999999E-2</v>
      </c>
      <c r="O14" s="85">
        <v>2.6151658000000001E-2</v>
      </c>
      <c r="P14" s="85">
        <v>4.7714667000000002E-2</v>
      </c>
      <c r="Q14" s="86">
        <v>1.6722451639999998</v>
      </c>
      <c r="R14" s="87">
        <v>1.290597</v>
      </c>
      <c r="T14" s="88"/>
    </row>
    <row r="15" spans="1:20" x14ac:dyDescent="0.45">
      <c r="B15" s="89" t="s">
        <v>10</v>
      </c>
      <c r="C15" s="90" t="s">
        <v>33</v>
      </c>
      <c r="D15" s="85">
        <v>5.2192280000000002E-3</v>
      </c>
      <c r="E15" s="85">
        <v>5.6364969999999999E-3</v>
      </c>
      <c r="F15" s="85">
        <v>7.3939449999999999E-3</v>
      </c>
      <c r="G15" s="85">
        <v>9.06064E-3</v>
      </c>
      <c r="H15" s="85">
        <v>2.4140927999999999E-2</v>
      </c>
      <c r="I15" s="85">
        <v>2.8678235E-2</v>
      </c>
      <c r="J15" s="85">
        <v>4.0662928000000001E-2</v>
      </c>
      <c r="K15" s="85">
        <v>4.7118350000000002E-3</v>
      </c>
      <c r="L15" s="85">
        <v>1.1505397000000001E-2</v>
      </c>
      <c r="M15" s="85">
        <v>1.1420444460000001</v>
      </c>
      <c r="N15" s="85">
        <v>2.0569639000000001E-2</v>
      </c>
      <c r="O15" s="85">
        <v>2.2756083999999999E-2</v>
      </c>
      <c r="P15" s="85">
        <v>3.5251718000000001E-2</v>
      </c>
      <c r="Q15" s="86">
        <v>1.3576315200000002</v>
      </c>
      <c r="R15" s="87">
        <v>1.0477860000000001</v>
      </c>
      <c r="T15" s="88"/>
    </row>
    <row r="16" spans="1:20" x14ac:dyDescent="0.45">
      <c r="B16" s="89" t="s">
        <v>11</v>
      </c>
      <c r="C16" s="90" t="s">
        <v>34</v>
      </c>
      <c r="D16" s="85">
        <v>5.8047100000000005E-4</v>
      </c>
      <c r="E16" s="85">
        <v>2.3418899999999999E-4</v>
      </c>
      <c r="F16" s="85">
        <v>2.8854199999999998E-4</v>
      </c>
      <c r="G16" s="85">
        <v>8.6667899999999997E-4</v>
      </c>
      <c r="H16" s="85">
        <v>4.53454E-4</v>
      </c>
      <c r="I16" s="85">
        <v>3.1712299999999999E-4</v>
      </c>
      <c r="J16" s="85">
        <v>7.0146599999999998E-4</v>
      </c>
      <c r="K16" s="85">
        <v>2.23284E-4</v>
      </c>
      <c r="L16" s="85">
        <v>1.9811000000000001E-4</v>
      </c>
      <c r="M16" s="85">
        <v>3.9326600000000003E-4</v>
      </c>
      <c r="N16" s="85">
        <v>1.000080716</v>
      </c>
      <c r="O16" s="85">
        <v>3.5726900000000001E-4</v>
      </c>
      <c r="P16" s="85">
        <v>8.2467074000000001E-2</v>
      </c>
      <c r="Q16" s="86">
        <v>1.087161643</v>
      </c>
      <c r="R16" s="87">
        <v>0.83904400000000001</v>
      </c>
      <c r="T16" s="88"/>
    </row>
    <row r="17" spans="2:20" x14ac:dyDescent="0.45">
      <c r="B17" s="89" t="s">
        <v>12</v>
      </c>
      <c r="C17" s="90" t="s">
        <v>35</v>
      </c>
      <c r="D17" s="85">
        <v>3.7013177000000001E-2</v>
      </c>
      <c r="E17" s="85">
        <v>6.9394685999999997E-2</v>
      </c>
      <c r="F17" s="85">
        <v>5.8637946000000003E-2</v>
      </c>
      <c r="G17" s="85">
        <v>0.11483017099999999</v>
      </c>
      <c r="H17" s="85">
        <v>0.18806187299999999</v>
      </c>
      <c r="I17" s="85">
        <v>9.3420908999999996E-2</v>
      </c>
      <c r="J17" s="85">
        <v>0.138606903</v>
      </c>
      <c r="K17" s="85">
        <v>3.0119957999999999E-2</v>
      </c>
      <c r="L17" s="85">
        <v>0.21229230800000001</v>
      </c>
      <c r="M17" s="85">
        <v>0.188916731</v>
      </c>
      <c r="N17" s="85">
        <v>0.12146997599999999</v>
      </c>
      <c r="O17" s="85">
        <v>1.113903184</v>
      </c>
      <c r="P17" s="85">
        <v>7.8186642000000001E-2</v>
      </c>
      <c r="Q17" s="86">
        <v>2.4448544640000001</v>
      </c>
      <c r="R17" s="87">
        <v>1.8868780000000001</v>
      </c>
      <c r="T17" s="88"/>
    </row>
    <row r="18" spans="2:20" x14ac:dyDescent="0.45">
      <c r="B18" s="89" t="s">
        <v>13</v>
      </c>
      <c r="C18" s="90" t="s">
        <v>36</v>
      </c>
      <c r="D18" s="85">
        <v>7.0452079999999999E-3</v>
      </c>
      <c r="E18" s="85">
        <v>2.8423630000000001E-3</v>
      </c>
      <c r="F18" s="85">
        <v>3.502055E-3</v>
      </c>
      <c r="G18" s="85">
        <v>1.0518935E-2</v>
      </c>
      <c r="H18" s="85">
        <v>5.5035989999999996E-3</v>
      </c>
      <c r="I18" s="85">
        <v>3.8489409999999998E-3</v>
      </c>
      <c r="J18" s="85">
        <v>8.5137389999999993E-3</v>
      </c>
      <c r="K18" s="85">
        <v>2.7100140000000002E-3</v>
      </c>
      <c r="L18" s="85">
        <v>2.4044779999999998E-3</v>
      </c>
      <c r="M18" s="85">
        <v>4.773088E-3</v>
      </c>
      <c r="N18" s="85">
        <v>9.7965300000000003E-4</v>
      </c>
      <c r="O18" s="85">
        <v>4.336192E-3</v>
      </c>
      <c r="P18" s="85">
        <v>1.0009079890000001</v>
      </c>
      <c r="Q18" s="91">
        <v>1.057886254</v>
      </c>
      <c r="R18" s="92">
        <v>0.81645000000000001</v>
      </c>
      <c r="T18" s="88"/>
    </row>
    <row r="19" spans="2:20" ht="24" customHeight="1" x14ac:dyDescent="0.45">
      <c r="B19" s="93" t="s">
        <v>82</v>
      </c>
      <c r="C19" s="94"/>
      <c r="D19" s="95">
        <v>1.2293927119999999</v>
      </c>
      <c r="E19" s="95">
        <v>1.3907586700000005</v>
      </c>
      <c r="F19" s="95">
        <v>1.2049913860000001</v>
      </c>
      <c r="G19" s="95">
        <v>1.254683161</v>
      </c>
      <c r="H19" s="95">
        <v>1.3866714400000004</v>
      </c>
      <c r="I19" s="95">
        <v>1.2558199040000002</v>
      </c>
      <c r="J19" s="95">
        <v>1.331810006</v>
      </c>
      <c r="K19" s="95">
        <v>1.168768407</v>
      </c>
      <c r="L19" s="95">
        <v>1.4012099060000001</v>
      </c>
      <c r="M19" s="95">
        <v>1.421534743</v>
      </c>
      <c r="N19" s="95">
        <v>1.2215578059999999</v>
      </c>
      <c r="O19" s="95">
        <v>1.249833438</v>
      </c>
      <c r="P19" s="96">
        <v>1.3272518280000001</v>
      </c>
    </row>
    <row r="20" spans="2:20" ht="24" customHeight="1" x14ac:dyDescent="0.45">
      <c r="B20" s="93" t="s">
        <v>83</v>
      </c>
      <c r="C20" s="94"/>
      <c r="D20" s="97">
        <v>0.94881499999999996</v>
      </c>
      <c r="E20" s="97">
        <v>1.073353</v>
      </c>
      <c r="F20" s="97">
        <v>0.92998199999999998</v>
      </c>
      <c r="G20" s="97">
        <v>0.968333</v>
      </c>
      <c r="H20" s="97">
        <v>1.0701989999999999</v>
      </c>
      <c r="I20" s="97">
        <v>0.96921100000000004</v>
      </c>
      <c r="J20" s="97">
        <v>1.0278579999999999</v>
      </c>
      <c r="K20" s="97">
        <v>0.90202599999999999</v>
      </c>
      <c r="L20" s="97">
        <v>1.0814189999999999</v>
      </c>
      <c r="M20" s="97">
        <v>1.097105</v>
      </c>
      <c r="N20" s="97">
        <v>0.94276800000000005</v>
      </c>
      <c r="O20" s="97">
        <v>0.96458999999999995</v>
      </c>
      <c r="P20" s="98">
        <v>1.02434</v>
      </c>
    </row>
    <row r="21" spans="2:20" ht="24" customHeight="1" x14ac:dyDescent="0.45"/>
    <row r="22" spans="2:20" ht="24" customHeight="1" x14ac:dyDescent="0.45">
      <c r="D22" s="99"/>
    </row>
  </sheetData>
  <mergeCells count="4">
    <mergeCell ref="Q4:Q5"/>
    <mergeCell ref="R4:R5"/>
    <mergeCell ref="B19:C19"/>
    <mergeCell ref="B20:C20"/>
  </mergeCells>
  <phoneticPr fontId="3"/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ワークシート</vt:lpstr>
      </vt:variant>
      <vt:variant>
        <vt:i4>4</vt:i4>
      </vt:variant>
    </vt:vector>
  </HeadingPairs>
  <TitlesOfParts>
    <vt:vector size="4" baseType="lpstr">
      <vt:lpstr>基本表</vt:lpstr>
      <vt:lpstr>投入係数表</vt:lpstr>
      <vt:lpstr>逆行列 （閉鎖型）</vt:lpstr>
      <vt:lpstr>逆行列 （開放型）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山梨県</dc:creator>
  <cp:lastModifiedBy>山梨県</cp:lastModifiedBy>
  <dcterms:created xsi:type="dcterms:W3CDTF">2025-10-22T06:48:55Z</dcterms:created>
  <dcterms:modified xsi:type="dcterms:W3CDTF">2026-01-22T06:55:26Z</dcterms:modified>
</cp:coreProperties>
</file>